              <c:v>0.11994450000000001</c:v>
                </c:pt>
                <c:pt idx="41895">
                  <c:v>0.1200938</c:v>
                </c:pt>
                <c:pt idx="41896">
                  <c:v>0.12037529999999999</c:v>
                </c:pt>
                <c:pt idx="41897">
                  <c:v>0.1205664</c:v>
                </c:pt>
                <c:pt idx="41898">
                  <c:v>0.12075809999999999</c:v>
                </c:pt>
                <c:pt idx="41899">
                  <c:v>0.12104959999999999</c:v>
                </c:pt>
                <c:pt idx="41900">
                  <c:v>0.1204552</c:v>
                </c:pt>
                <c:pt idx="41901">
                  <c:v>0.1205711</c:v>
                </c:pt>
                <c:pt idx="41902">
                  <c:v>0.12034650000000001</c:v>
                </c:pt>
                <c:pt idx="41903">
                  <c:v>0.1200035</c:v>
                </c:pt>
                <c:pt idx="41904">
                  <c:v>0.1206112</c:v>
                </c:pt>
                <c:pt idx="41905">
                  <c:v>0.12067359999999999</c:v>
                </c:pt>
                <c:pt idx="41906">
                  <c:v>0.12070109999999999</c:v>
                </c:pt>
                <c:pt idx="41907">
                  <c:v>0.1218701</c:v>
                </c:pt>
                <c:pt idx="41908">
                  <c:v>0.1218711</c:v>
                </c:pt>
                <c:pt idx="41909">
                  <c:v>0.12184980000000001</c:v>
                </c:pt>
                <c:pt idx="41910">
                  <c:v>0.1222719</c:v>
                </c:pt>
                <c:pt idx="41911">
                  <c:v>0.12371269999999999</c:v>
                </c:pt>
                <c:pt idx="41912">
                  <c:v>0.12377200000000001</c:v>
                </c:pt>
                <c:pt idx="41913">
                  <c:v>0.1212728</c:v>
                </c:pt>
                <c:pt idx="41914">
                  <c:v>0.1205505</c:v>
                </c:pt>
                <c:pt idx="41915">
                  <c:v>0.1217608</c:v>
                </c:pt>
                <c:pt idx="41916">
                  <c:v>0.1211327</c:v>
                </c:pt>
                <c:pt idx="41917">
                  <c:v>0.1210412</c:v>
                </c:pt>
                <c:pt idx="41918">
                  <c:v>0.1213848</c:v>
                </c:pt>
                <c:pt idx="41919">
                  <c:v>0.12217740000000001</c:v>
                </c:pt>
                <c:pt idx="41920">
                  <c:v>0.122139</c:v>
                </c:pt>
                <c:pt idx="41921">
                  <c:v>0.1215996</c:v>
                </c:pt>
                <c:pt idx="41922">
                  <c:v>0.12206149999999999</c:v>
                </c:pt>
                <c:pt idx="41923">
                  <c:v>0.12078660000000001</c:v>
                </c:pt>
                <c:pt idx="41924">
                  <c:v>0.1192502</c:v>
                </c:pt>
                <c:pt idx="41925">
                  <c:v>0.119863</c:v>
                </c:pt>
                <c:pt idx="41926">
                  <c:v>0.1208882</c:v>
                </c:pt>
                <c:pt idx="41927">
                  <c:v>0.1206474</c:v>
                </c:pt>
                <c:pt idx="41928">
                  <c:v>0.12038939999999999</c:v>
                </c:pt>
                <c:pt idx="41929">
                  <c:v>0.1212844</c:v>
                </c:pt>
                <c:pt idx="41930">
                  <c:v>0.1220127</c:v>
                </c:pt>
                <c:pt idx="41931">
                  <c:v>0.12163020000000001</c:v>
                </c:pt>
                <c:pt idx="41932">
                  <c:v>0.1221448</c:v>
                </c:pt>
                <c:pt idx="41933">
                  <c:v>0.12228459999999999</c:v>
                </c:pt>
                <c:pt idx="41934">
                  <c:v>0.1221508</c:v>
                </c:pt>
                <c:pt idx="41935">
                  <c:v>0.12226629999999999</c:v>
                </c:pt>
                <c:pt idx="41936">
                  <c:v>0.1225812</c:v>
                </c:pt>
                <c:pt idx="41937">
                  <c:v>0.1227408</c:v>
                </c:pt>
                <c:pt idx="41938">
                  <c:v>0.12323619999999999</c:v>
                </c:pt>
                <c:pt idx="41939">
                  <c:v>0.123015</c:v>
                </c:pt>
                <c:pt idx="41940">
                  <c:v>0.12053369999999999</c:v>
                </c:pt>
                <c:pt idx="41941">
                  <c:v>0.12049269999999999</c:v>
                </c:pt>
                <c:pt idx="41942">
                  <c:v>0.1190581</c:v>
                </c:pt>
                <c:pt idx="41943">
                  <c:v>0.11831090000000001</c:v>
                </c:pt>
                <c:pt idx="41944">
                  <c:v>0.1200061</c:v>
                </c:pt>
                <c:pt idx="41945">
                  <c:v>0.11979730000000001</c:v>
                </c:pt>
                <c:pt idx="41946">
                  <c:v>0.1195577</c:v>
                </c:pt>
                <c:pt idx="41947">
                  <c:v>0.11899420000000001</c:v>
                </c:pt>
                <c:pt idx="41948">
                  <c:v>0.11959170000000001</c:v>
                </c:pt>
                <c:pt idx="41949">
                  <c:v>0.11971559999999999</c:v>
                </c:pt>
                <c:pt idx="41950">
                  <c:v>0.11958379999999999</c:v>
                </c:pt>
                <c:pt idx="41951">
                  <c:v>0.1192563</c:v>
                </c:pt>
                <c:pt idx="41952">
                  <c:v>0.12090770000000001</c:v>
                </c:pt>
                <c:pt idx="41953">
                  <c:v>0.12260410000000001</c:v>
                </c:pt>
                <c:pt idx="41954">
                  <c:v>0.1228112</c:v>
                </c:pt>
                <c:pt idx="41955">
                  <c:v>0.122906</c:v>
                </c:pt>
                <c:pt idx="41956">
                  <c:v>0.12405029999999999</c:v>
                </c:pt>
                <c:pt idx="41957">
                  <c:v>0.12422469999999999</c:v>
                </c:pt>
                <c:pt idx="41958">
                  <c:v>0.12428660000000001</c:v>
                </c:pt>
                <c:pt idx="41959">
                  <c:v>0.12531210000000001</c:v>
                </c:pt>
                <c:pt idx="41960">
                  <c:v>0.1265194</c:v>
                </c:pt>
                <c:pt idx="41961">
                  <c:v>0.1277181</c:v>
                </c:pt>
                <c:pt idx="41962">
                  <c:v>0.1281909</c:v>
                </c:pt>
                <c:pt idx="41963">
                  <c:v>0.12906309999999999</c:v>
                </c:pt>
                <c:pt idx="41964">
                  <c:v>0.12974279999999999</c:v>
                </c:pt>
                <c:pt idx="41965">
                  <c:v>0.13189889999999999</c:v>
                </c:pt>
                <c:pt idx="41966">
                  <c:v>0.13270859999999998</c:v>
                </c:pt>
                <c:pt idx="41967">
                  <c:v>0.13389029999999999</c:v>
                </c:pt>
                <c:pt idx="41968">
                  <c:v>0.13602980000000001</c:v>
                </c:pt>
                <c:pt idx="41969">
                  <c:v>0.13637970000000002</c:v>
                </c:pt>
                <c:pt idx="41970">
                  <c:v>0.13640070000000001</c:v>
                </c:pt>
                <c:pt idx="41971">
                  <c:v>0.1373539</c:v>
                </c:pt>
                <c:pt idx="41972">
                  <c:v>0.1377398</c:v>
                </c:pt>
                <c:pt idx="41973">
                  <c:v>0.13752709999999999</c:v>
                </c:pt>
                <c:pt idx="41974">
                  <c:v>0.1377428</c:v>
                </c:pt>
                <c:pt idx="41975">
                  <c:v>0.13881379999999999</c:v>
                </c:pt>
                <c:pt idx="41976">
                  <c:v>0.13876740000000001</c:v>
                </c:pt>
                <c:pt idx="41977">
                  <c:v>0.13969800000000002</c:v>
                </c:pt>
                <c:pt idx="41978">
                  <c:v>0.1396009</c:v>
                </c:pt>
                <c:pt idx="41979">
                  <c:v>0.1403586</c:v>
                </c:pt>
                <c:pt idx="41980">
                  <c:v>0.1408218</c:v>
                </c:pt>
                <c:pt idx="41981">
                  <c:v>0.1407533</c:v>
                </c:pt>
                <c:pt idx="41982">
                  <c:v>0.1396039</c:v>
                </c:pt>
                <c:pt idx="41983">
                  <c:v>0.1394986</c:v>
                </c:pt>
                <c:pt idx="41984">
                  <c:v>0.13937620000000001</c:v>
                </c:pt>
                <c:pt idx="41985">
                  <c:v>0.13921639999999999</c:v>
                </c:pt>
                <c:pt idx="41986">
                  <c:v>0.1391414</c:v>
                </c:pt>
                <c:pt idx="41987">
                  <c:v>0.13808909999999999</c:v>
                </c:pt>
                <c:pt idx="41988">
                  <c:v>0.13813489999999998</c:v>
                </c:pt>
                <c:pt idx="41989">
                  <c:v>0.1381542</c:v>
                </c:pt>
                <c:pt idx="41990">
                  <c:v>0.13784579999999999</c:v>
                </c:pt>
                <c:pt idx="41991">
                  <c:v>0.1378664</c:v>
                </c:pt>
                <c:pt idx="41992">
                  <c:v>0.13827869999999998</c:v>
                </c:pt>
                <c:pt idx="41993">
                  <c:v>0.13983799999999999</c:v>
                </c:pt>
                <c:pt idx="41994">
                  <c:v>0.13855400000000001</c:v>
                </c:pt>
                <c:pt idx="41995">
                  <c:v>0.13832230000000001</c:v>
                </c:pt>
                <c:pt idx="41996">
                  <c:v>0.13748369999999999</c:v>
                </c:pt>
                <c:pt idx="41997">
                  <c:v>0.13759559999999998</c:v>
                </c:pt>
                <c:pt idx="41998">
                  <c:v>0.1375266</c:v>
                </c:pt>
                <c:pt idx="41999">
                  <c:v>0.13782409999999998</c:v>
                </c:pt>
                <c:pt idx="42000">
                  <c:v>0.13749619999999999</c:v>
                </c:pt>
                <c:pt idx="42001">
                  <c:v>0.1370739</c:v>
                </c:pt>
                <c:pt idx="42002">
                  <c:v>0.1372218</c:v>
                </c:pt>
                <c:pt idx="42003">
                  <c:v>0.13731450000000001</c:v>
                </c:pt>
                <c:pt idx="42004">
                  <c:v>0.13900460000000001</c:v>
                </c:pt>
                <c:pt idx="42005">
                  <c:v>0.1392766</c:v>
                </c:pt>
                <c:pt idx="42006">
                  <c:v>0.1385798</c:v>
                </c:pt>
                <c:pt idx="42007">
                  <c:v>0.13807169999999999</c:v>
                </c:pt>
                <c:pt idx="42008">
                  <c:v>0.13784769999999999</c:v>
                </c:pt>
                <c:pt idx="42009">
                  <c:v>0.13858959999999998</c:v>
                </c:pt>
                <c:pt idx="42010">
                  <c:v>0.13769130000000002</c:v>
                </c:pt>
                <c:pt idx="42011">
                  <c:v>0.1366443</c:v>
                </c:pt>
                <c:pt idx="42012">
                  <c:v>0.13618870000000002</c:v>
                </c:pt>
                <c:pt idx="42013">
                  <c:v>0.1366261</c:v>
                </c:pt>
                <c:pt idx="42014">
                  <c:v>0.13527049999999999</c:v>
                </c:pt>
                <c:pt idx="42015">
                  <c:v>0.13593430000000001</c:v>
                </c:pt>
                <c:pt idx="42016">
                  <c:v>0.13580049999999999</c:v>
                </c:pt>
                <c:pt idx="42017">
                  <c:v>0.13630789999999998</c:v>
                </c:pt>
                <c:pt idx="42018">
                  <c:v>0.13637100000000002</c:v>
                </c:pt>
                <c:pt idx="42019">
                  <c:v>0.1355065</c:v>
                </c:pt>
                <c:pt idx="42020">
                  <c:v>0.13455350000000002</c:v>
                </c:pt>
                <c:pt idx="42021">
                  <c:v>0.13510849999999999</c:v>
                </c:pt>
                <c:pt idx="42022">
                  <c:v>0.13467769999999998</c:v>
                </c:pt>
                <c:pt idx="42023">
                  <c:v>0.13533320000000001</c:v>
                </c:pt>
                <c:pt idx="42024">
                  <c:v>0.13416509999999998</c:v>
                </c:pt>
                <c:pt idx="42025">
                  <c:v>0.1343065</c:v>
                </c:pt>
                <c:pt idx="42026">
                  <c:v>0.1328869</c:v>
                </c:pt>
                <c:pt idx="42027">
                  <c:v>0.13281670000000001</c:v>
                </c:pt>
                <c:pt idx="42028">
                  <c:v>0.13359979999999999</c:v>
                </c:pt>
                <c:pt idx="42029">
                  <c:v>0.1330152</c:v>
                </c:pt>
                <c:pt idx="42030">
                  <c:v>0.13359880000000002</c:v>
                </c:pt>
                <c:pt idx="42031">
                  <c:v>0.13421639999999999</c:v>
                </c:pt>
                <c:pt idx="42032">
                  <c:v>0.13405340000000002</c:v>
                </c:pt>
                <c:pt idx="42033">
                  <c:v>0.13560919999999999</c:v>
                </c:pt>
                <c:pt idx="42034">
                  <c:v>0.13563620000000001</c:v>
                </c:pt>
                <c:pt idx="42035">
                  <c:v>0.13649549999999999</c:v>
                </c:pt>
                <c:pt idx="42036">
                  <c:v>0.13585550000000002</c:v>
                </c:pt>
                <c:pt idx="42037">
                  <c:v>0.135298</c:v>
                </c:pt>
                <c:pt idx="42038">
                  <c:v>0.13341349999999999</c:v>
                </c:pt>
                <c:pt idx="42039">
                  <c:v>0.13303519999999999</c:v>
                </c:pt>
                <c:pt idx="42040">
                  <c:v>0.1319514</c:v>
                </c:pt>
                <c:pt idx="42041">
                  <c:v>0.13337350000000001</c:v>
                </c:pt>
                <c:pt idx="42042">
                  <c:v>0.13327900000000001</c:v>
                </c:pt>
                <c:pt idx="42043">
                  <c:v>0.1334042</c:v>
                </c:pt>
                <c:pt idx="42044">
                  <c:v>0.1327874</c:v>
                </c:pt>
                <c:pt idx="42045">
                  <c:v>0.13238540000000001</c:v>
                </c:pt>
                <c:pt idx="42046">
                  <c:v>0.13210179999999999</c:v>
                </c:pt>
                <c:pt idx="42047">
                  <c:v>0.1324274</c:v>
                </c:pt>
                <c:pt idx="42048">
                  <c:v>0.1335152</c:v>
                </c:pt>
                <c:pt idx="42049">
                  <c:v>0.1342023</c:v>
                </c:pt>
                <c:pt idx="42050">
                  <c:v>0.13558220000000001</c:v>
                </c:pt>
                <c:pt idx="42051">
                  <c:v>0.1345634</c:v>
                </c:pt>
                <c:pt idx="42052">
                  <c:v>0.13457369999999999</c:v>
                </c:pt>
                <c:pt idx="42053">
                  <c:v>0.13584399999999999</c:v>
                </c:pt>
                <c:pt idx="42054">
                  <c:v>0.13642029999999999</c:v>
                </c:pt>
                <c:pt idx="42055">
                  <c:v>0.1362778</c:v>
                </c:pt>
                <c:pt idx="42056">
                  <c:v>0.13528649999999998</c:v>
                </c:pt>
                <c:pt idx="42057">
                  <c:v>0.13515569999999999</c:v>
                </c:pt>
                <c:pt idx="42058">
                  <c:v>0.13481639999999998</c:v>
                </c:pt>
                <c:pt idx="42059">
                  <c:v>0.13420199999999999</c:v>
                </c:pt>
                <c:pt idx="42060">
                  <c:v>0.13479239999999998</c:v>
                </c:pt>
                <c:pt idx="42061">
                  <c:v>0.13519049999999999</c:v>
                </c:pt>
                <c:pt idx="42062">
                  <c:v>0.13466210000000001</c:v>
                </c:pt>
                <c:pt idx="42063">
                  <c:v>0.13469479999999998</c:v>
                </c:pt>
                <c:pt idx="42064">
                  <c:v>0.13461049999999999</c:v>
                </c:pt>
                <c:pt idx="42065">
                  <c:v>0.1348143</c:v>
                </c:pt>
                <c:pt idx="42066">
                  <c:v>0.13600720000000002</c:v>
                </c:pt>
                <c:pt idx="42067">
                  <c:v>0.1371917</c:v>
                </c:pt>
                <c:pt idx="42068">
                  <c:v>0.1340865</c:v>
                </c:pt>
                <c:pt idx="42069">
                  <c:v>0.13315170000000001</c:v>
                </c:pt>
                <c:pt idx="42070">
                  <c:v>0.13555129999999999</c:v>
                </c:pt>
                <c:pt idx="42071">
                  <c:v>0.13408200000000001</c:v>
                </c:pt>
                <c:pt idx="42072">
                  <c:v>0.13444790000000001</c:v>
                </c:pt>
                <c:pt idx="42073">
                  <c:v>0.13774749999999999</c:v>
                </c:pt>
                <c:pt idx="42074">
                  <c:v>0.1379264</c:v>
                </c:pt>
                <c:pt idx="42075">
                  <c:v>0.13768440000000001</c:v>
                </c:pt>
                <c:pt idx="42076">
                  <c:v>0.13737559999999999</c:v>
                </c:pt>
                <c:pt idx="42077">
                  <c:v>0.1371812</c:v>
                </c:pt>
                <c:pt idx="42078">
                  <c:v>0.13791200000000001</c:v>
                </c:pt>
                <c:pt idx="42079">
                  <c:v>0.13908119999999999</c:v>
                </c:pt>
                <c:pt idx="42080">
                  <c:v>0.13902229999999999</c:v>
                </c:pt>
                <c:pt idx="42081">
                  <c:v>0.13910810000000001</c:v>
                </c:pt>
                <c:pt idx="42082">
                  <c:v>0.13934250000000001</c:v>
                </c:pt>
                <c:pt idx="42083">
                  <c:v>0.1408171</c:v>
                </c:pt>
                <c:pt idx="42084">
                  <c:v>0.14081979999999999</c:v>
                </c:pt>
                <c:pt idx="42085">
                  <c:v>0.14000689999999999</c:v>
                </c:pt>
                <c:pt idx="42086">
                  <c:v>0.14056819999999998</c:v>
                </c:pt>
                <c:pt idx="42087">
                  <c:v>0.1426849</c:v>
                </c:pt>
                <c:pt idx="42088">
                  <c:v>0.1440323</c:v>
                </c:pt>
                <c:pt idx="42089">
                  <c:v>0.14493979999999998</c:v>
                </c:pt>
                <c:pt idx="42090">
                  <c:v>0.14395529999999998</c:v>
                </c:pt>
                <c:pt idx="42091">
                  <c:v>0.14432429999999999</c:v>
                </c:pt>
                <c:pt idx="42092">
                  <c:v>0.1462762</c:v>
                </c:pt>
                <c:pt idx="42093">
                  <c:v>0.1474664</c:v>
                </c:pt>
                <c:pt idx="42094">
                  <c:v>0.14602660000000001</c:v>
                </c:pt>
                <c:pt idx="42095">
                  <c:v>0.14449279999999998</c:v>
                </c:pt>
                <c:pt idx="42096">
                  <c:v>0.14324149999999999</c:v>
                </c:pt>
                <c:pt idx="42097">
                  <c:v>0.14274279999999998</c:v>
                </c:pt>
                <c:pt idx="42098">
                  <c:v>0.1424899</c:v>
                </c:pt>
                <c:pt idx="42099">
                  <c:v>0.1419607</c:v>
                </c:pt>
                <c:pt idx="42100">
                  <c:v>0.14179459999999999</c:v>
                </c:pt>
                <c:pt idx="42101">
                  <c:v>0.14231860000000002</c:v>
                </c:pt>
                <c:pt idx="42102">
                  <c:v>0.1418934</c:v>
                </c:pt>
                <c:pt idx="42103">
                  <c:v>0.14210619999999999</c:v>
                </c:pt>
                <c:pt idx="42104">
                  <c:v>0.14262919999999998</c:v>
                </c:pt>
                <c:pt idx="42105">
                  <c:v>0.14247649999999998</c:v>
                </c:pt>
                <c:pt idx="42106">
                  <c:v>0.14294689999999999</c:v>
                </c:pt>
                <c:pt idx="42107">
                  <c:v>0.14273330000000001</c:v>
                </c:pt>
                <c:pt idx="42108">
                  <c:v>0.14354120000000001</c:v>
                </c:pt>
                <c:pt idx="42109">
                  <c:v>0.1461846</c:v>
                </c:pt>
                <c:pt idx="42110">
                  <c:v>0.14447589999999999</c:v>
                </c:pt>
                <c:pt idx="42111">
                  <c:v>0.14322759999999998</c:v>
                </c:pt>
                <c:pt idx="42112">
                  <c:v>0.14392840000000001</c:v>
                </c:pt>
                <c:pt idx="42113">
                  <c:v>0.14323640000000001</c:v>
                </c:pt>
                <c:pt idx="42114">
                  <c:v>0.14295820000000001</c:v>
                </c:pt>
                <c:pt idx="42115">
                  <c:v>0.1437119</c:v>
                </c:pt>
                <c:pt idx="42116">
                  <c:v>0.14270849999999999</c:v>
                </c:pt>
                <c:pt idx="42117">
                  <c:v>0.14509169999999999</c:v>
                </c:pt>
                <c:pt idx="42118">
                  <c:v>0.1447534</c:v>
                </c:pt>
                <c:pt idx="42119">
                  <c:v>0.1449153</c:v>
                </c:pt>
                <c:pt idx="42120">
                  <c:v>0.1447406</c:v>
                </c:pt>
                <c:pt idx="42121">
                  <c:v>0.14450069999999998</c:v>
                </c:pt>
                <c:pt idx="42122">
                  <c:v>0.14444820000000003</c:v>
                </c:pt>
                <c:pt idx="42123">
                  <c:v>0.14595</c:v>
                </c:pt>
                <c:pt idx="42124">
                  <c:v>0.14648670000000003</c:v>
                </c:pt>
                <c:pt idx="42125">
                  <c:v>0.1467879</c:v>
                </c:pt>
                <c:pt idx="42126">
                  <c:v>0.14648700000000001</c:v>
                </c:pt>
                <c:pt idx="42127">
                  <c:v>0.1451848</c:v>
                </c:pt>
                <c:pt idx="42128">
                  <c:v>0.14454599999999998</c:v>
                </c:pt>
                <c:pt idx="42129">
                  <c:v>0.1442958</c:v>
                </c:pt>
                <c:pt idx="42130">
                  <c:v>0.1442349</c:v>
                </c:pt>
                <c:pt idx="42131">
                  <c:v>0.14354650000000002</c:v>
                </c:pt>
                <c:pt idx="42132">
                  <c:v>0.14421899999999999</c:v>
                </c:pt>
                <c:pt idx="42133">
                  <c:v>0.14381200000000002</c:v>
                </c:pt>
                <c:pt idx="42134">
                  <c:v>0.143346</c:v>
                </c:pt>
                <c:pt idx="42135">
                  <c:v>0.1426772</c:v>
                </c:pt>
                <c:pt idx="42136">
                  <c:v>0.14272219999999999</c:v>
                </c:pt>
                <c:pt idx="42137">
                  <c:v>0.14206360000000001</c:v>
                </c:pt>
                <c:pt idx="42138">
                  <c:v>0.1427177</c:v>
                </c:pt>
                <c:pt idx="42139">
                  <c:v>0.1423584</c:v>
                </c:pt>
                <c:pt idx="42140">
                  <c:v>0.14236170000000001</c:v>
                </c:pt>
                <c:pt idx="42141">
                  <c:v>0.14219080000000001</c:v>
                </c:pt>
                <c:pt idx="42142">
                  <c:v>0.14392679999999999</c:v>
                </c:pt>
                <c:pt idx="42143">
                  <c:v>0.14310489999999998</c:v>
                </c:pt>
                <c:pt idx="42144">
                  <c:v>0.14301169999999999</c:v>
                </c:pt>
                <c:pt idx="42145">
                  <c:v>0.1425643</c:v>
                </c:pt>
                <c:pt idx="42146">
                  <c:v>0.14086390000000001</c:v>
                </c:pt>
                <c:pt idx="42147">
                  <c:v>0.1408924</c:v>
                </c:pt>
                <c:pt idx="42148">
                  <c:v>0.13977229999999999</c:v>
                </c:pt>
                <c:pt idx="42149">
                  <c:v>0.1388085</c:v>
                </c:pt>
                <c:pt idx="42150">
                  <c:v>0.13811959999999998</c:v>
                </c:pt>
                <c:pt idx="42151">
                  <c:v>0.1381463</c:v>
                </c:pt>
                <c:pt idx="42152">
                  <c:v>0.1380661</c:v>
                </c:pt>
                <c:pt idx="42153">
                  <c:v>0.13922900000000002</c:v>
                </c:pt>
                <c:pt idx="42154">
                  <c:v>0.1372449</c:v>
                </c:pt>
                <c:pt idx="42155">
                  <c:v>0.13546539999999999</c:v>
                </c:pt>
                <c:pt idx="42156">
                  <c:v>0.1354881</c:v>
                </c:pt>
                <c:pt idx="42157">
                  <c:v>0.13485610000000001</c:v>
                </c:pt>
                <c:pt idx="42158">
                  <c:v>0.13407650000000002</c:v>
                </c:pt>
                <c:pt idx="42159">
                  <c:v>0.13177900000000001</c:v>
                </c:pt>
                <c:pt idx="42160">
                  <c:v>0.13086220000000001</c:v>
                </c:pt>
                <c:pt idx="42161">
                  <c:v>0.13028809999999999</c:v>
                </c:pt>
                <c:pt idx="42162">
                  <c:v>0.1289526</c:v>
                </c:pt>
                <c:pt idx="42163">
                  <c:v>0.12816569999999999</c:v>
                </c:pt>
                <c:pt idx="42164">
                  <c:v>0.1318115</c:v>
                </c:pt>
                <c:pt idx="42165">
                  <c:v>0.13097550000000002</c:v>
                </c:pt>
                <c:pt idx="42166">
                  <c:v>0.12957759999999999</c:v>
                </c:pt>
                <c:pt idx="42167">
                  <c:v>0.12859590000000001</c:v>
                </c:pt>
                <c:pt idx="42168">
                  <c:v>0.12690750000000001</c:v>
                </c:pt>
                <c:pt idx="42169">
                  <c:v>0.12630249999999998</c:v>
                </c:pt>
                <c:pt idx="42170">
                  <c:v>0.12634709999999999</c:v>
                </c:pt>
                <c:pt idx="42171">
                  <c:v>0.1257143</c:v>
                </c:pt>
                <c:pt idx="42172">
                  <c:v>0.1244272</c:v>
                </c:pt>
                <c:pt idx="42173">
                  <c:v>0.12392350000000001</c:v>
                </c:pt>
                <c:pt idx="42174">
                  <c:v>0.12194049999999999</c:v>
                </c:pt>
                <c:pt idx="42175">
                  <c:v>0.1206382</c:v>
                </c:pt>
                <c:pt idx="42176">
                  <c:v>0.1213733</c:v>
                </c:pt>
                <c:pt idx="42177">
                  <c:v>0.1214725</c:v>
                </c:pt>
                <c:pt idx="42178">
                  <c:v>0.12141759999999999</c:v>
                </c:pt>
                <c:pt idx="42179">
                  <c:v>0.12095990000000001</c:v>
                </c:pt>
                <c:pt idx="42180">
                  <c:v>0.12092459999999999</c:v>
                </c:pt>
                <c:pt idx="42181">
                  <c:v>0.1205907</c:v>
                </c:pt>
                <c:pt idx="42182">
                  <c:v>0.1200633</c:v>
                </c:pt>
                <c:pt idx="42183">
                  <c:v>0.1198451</c:v>
                </c:pt>
                <c:pt idx="42184">
                  <c:v>0.11998449999999999</c:v>
                </c:pt>
                <c:pt idx="42185">
                  <c:v>0.1216921</c:v>
                </c:pt>
                <c:pt idx="42186">
                  <c:v>0.12167839999999999</c:v>
                </c:pt>
                <c:pt idx="42187">
                  <c:v>0.1212028</c:v>
                </c:pt>
                <c:pt idx="42188">
                  <c:v>0.1206889</c:v>
                </c:pt>
                <c:pt idx="42189">
                  <c:v>0.1193206</c:v>
                </c:pt>
                <c:pt idx="42190">
                  <c:v>0.12049599999999999</c:v>
                </c:pt>
                <c:pt idx="42191">
                  <c:v>0.12197490000000001</c:v>
                </c:pt>
                <c:pt idx="42192">
                  <c:v>0.1233394</c:v>
                </c:pt>
                <c:pt idx="42193">
                  <c:v>0.12239170000000001</c:v>
                </c:pt>
                <c:pt idx="42194">
                  <c:v>0.12198300000000001</c:v>
                </c:pt>
                <c:pt idx="42195">
                  <c:v>0.12209350000000001</c:v>
                </c:pt>
                <c:pt idx="42196">
                  <c:v>0.1214571</c:v>
                </c:pt>
                <c:pt idx="42197">
                  <c:v>0.1210731</c:v>
                </c:pt>
                <c:pt idx="42198">
                  <c:v>0.1210754</c:v>
                </c:pt>
                <c:pt idx="42199">
                  <c:v>0.1210886</c:v>
                </c:pt>
                <c:pt idx="42200">
                  <c:v>0.12092509999999999</c:v>
                </c:pt>
                <c:pt idx="42201">
                  <c:v>0.1205619</c:v>
                </c:pt>
                <c:pt idx="42202">
                  <c:v>0.1206965</c:v>
                </c:pt>
                <c:pt idx="42203">
                  <c:v>0.12062879999999999</c:v>
                </c:pt>
                <c:pt idx="42204">
                  <c:v>0.1201584</c:v>
                </c:pt>
                <c:pt idx="42205">
                  <c:v>0.1187738</c:v>
                </c:pt>
                <c:pt idx="42206">
                  <c:v>0.1179323</c:v>
                </c:pt>
                <c:pt idx="42207">
                  <c:v>0.1186812</c:v>
                </c:pt>
                <c:pt idx="42208">
                  <c:v>0.11880020000000001</c:v>
                </c:pt>
                <c:pt idx="42209">
                  <c:v>0.11808299999999999</c:v>
                </c:pt>
                <c:pt idx="42210">
                  <c:v>0.11801529999999999</c:v>
                </c:pt>
                <c:pt idx="42211">
                  <c:v>0.1177386</c:v>
                </c:pt>
                <c:pt idx="42212">
                  <c:v>0.1179269</c:v>
                </c:pt>
                <c:pt idx="42213">
                  <c:v>0.11792080000000001</c:v>
                </c:pt>
                <c:pt idx="42214">
                  <c:v>0.1177545</c:v>
                </c:pt>
                <c:pt idx="42215">
                  <c:v>0.11802639999999999</c:v>
                </c:pt>
                <c:pt idx="42216">
                  <c:v>0.11738700000000001</c:v>
                </c:pt>
                <c:pt idx="42217">
                  <c:v>0.1174861</c:v>
                </c:pt>
                <c:pt idx="42218">
                  <c:v>0.1181967</c:v>
                </c:pt>
                <c:pt idx="42219">
                  <c:v>0.11786480000000001</c:v>
                </c:pt>
                <c:pt idx="42220">
                  <c:v>0.11568930000000001</c:v>
                </c:pt>
                <c:pt idx="42221">
                  <c:v>0.11572440000000001</c:v>
                </c:pt>
                <c:pt idx="42222">
                  <c:v>0.1166643</c:v>
                </c:pt>
                <c:pt idx="42223">
                  <c:v>0.1180634</c:v>
                </c:pt>
                <c:pt idx="42224">
                  <c:v>0.1201009</c:v>
                </c:pt>
                <c:pt idx="42225">
                  <c:v>0.120268</c:v>
                </c:pt>
                <c:pt idx="42226">
                  <c:v>0.1198308</c:v>
                </c:pt>
                <c:pt idx="42227">
                  <c:v>0.119992</c:v>
                </c:pt>
                <c:pt idx="42228">
                  <c:v>0.1200823</c:v>
                </c:pt>
                <c:pt idx="42229">
                  <c:v>0.1201747</c:v>
                </c:pt>
                <c:pt idx="42230">
                  <c:v>0.1199896</c:v>
                </c:pt>
                <c:pt idx="42231">
                  <c:v>0.11879340000000001</c:v>
                </c:pt>
                <c:pt idx="42232">
                  <c:v>0.11940970000000001</c:v>
                </c:pt>
                <c:pt idx="42233">
                  <c:v>0.11891119999999999</c:v>
                </c:pt>
                <c:pt idx="42234">
                  <c:v>0.1193897</c:v>
                </c:pt>
                <c:pt idx="42235">
                  <c:v>0.11970829999999999</c:v>
                </c:pt>
                <c:pt idx="42236">
                  <c:v>0.1199001</c:v>
                </c:pt>
                <c:pt idx="42237">
                  <c:v>0.11984640000000001</c:v>
                </c:pt>
                <c:pt idx="42238">
                  <c:v>0.12054640000000001</c:v>
                </c:pt>
                <c:pt idx="42239">
                  <c:v>0.12034940000000001</c:v>
                </c:pt>
                <c:pt idx="42240">
                  <c:v>0.1203994</c:v>
                </c:pt>
                <c:pt idx="42241">
                  <c:v>0.1202146</c:v>
                </c:pt>
                <c:pt idx="42242">
                  <c:v>0.1206887</c:v>
                </c:pt>
                <c:pt idx="42243">
                  <c:v>0.1212497</c:v>
                </c:pt>
                <c:pt idx="42244">
                  <c:v>0.1221086</c:v>
                </c:pt>
                <c:pt idx="42245">
                  <c:v>0.1236864</c:v>
                </c:pt>
                <c:pt idx="42246">
                  <c:v>0.12498730000000001</c:v>
                </c:pt>
                <c:pt idx="42247">
                  <c:v>0.12717890000000001</c:v>
                </c:pt>
                <c:pt idx="42248">
                  <c:v>0.12887660000000001</c:v>
                </c:pt>
                <c:pt idx="42249">
                  <c:v>0.1296959</c:v>
                </c:pt>
                <c:pt idx="42250">
                  <c:v>0.13016630000000001</c:v>
                </c:pt>
                <c:pt idx="42251">
                  <c:v>0.13048070000000001</c:v>
                </c:pt>
                <c:pt idx="42252">
                  <c:v>0.1322256</c:v>
                </c:pt>
                <c:pt idx="42253">
                  <c:v>0.13338540000000002</c:v>
                </c:pt>
                <c:pt idx="42254">
                  <c:v>0.1340316</c:v>
                </c:pt>
                <c:pt idx="42255">
                  <c:v>0.13483400000000001</c:v>
                </c:pt>
                <c:pt idx="42256">
                  <c:v>0.1346543</c:v>
                </c:pt>
                <c:pt idx="42257">
                  <c:v>0.13481680000000001</c:v>
                </c:pt>
                <c:pt idx="42258">
                  <c:v>0.13499510000000001</c:v>
                </c:pt>
                <c:pt idx="42259">
                  <c:v>0.1362672</c:v>
                </c:pt>
                <c:pt idx="42260">
                  <c:v>0.13654530000000001</c:v>
                </c:pt>
                <c:pt idx="42261">
                  <c:v>0.1382785</c:v>
                </c:pt>
                <c:pt idx="42262">
                  <c:v>0.13926630000000001</c:v>
                </c:pt>
                <c:pt idx="42263">
                  <c:v>0.13934850000000001</c:v>
                </c:pt>
                <c:pt idx="42264">
                  <c:v>0.13917390000000002</c:v>
                </c:pt>
                <c:pt idx="42265">
                  <c:v>0.1397378</c:v>
                </c:pt>
                <c:pt idx="42266">
                  <c:v>0.13988740000000002</c:v>
                </c:pt>
                <c:pt idx="42267">
                  <c:v>0.13979369999999999</c:v>
                </c:pt>
                <c:pt idx="42268">
                  <c:v>0.14031290000000002</c:v>
                </c:pt>
                <c:pt idx="42269">
                  <c:v>0.13905199999999998</c:v>
                </c:pt>
                <c:pt idx="42270">
                  <c:v>0.138491</c:v>
                </c:pt>
                <c:pt idx="42271">
                  <c:v>0.13820760000000001</c:v>
                </c:pt>
                <c:pt idx="42272">
                  <c:v>0.1384175</c:v>
                </c:pt>
                <c:pt idx="42273">
                  <c:v>0.13929810000000001</c:v>
                </c:pt>
                <c:pt idx="42274">
                  <c:v>0.13946260000000002</c:v>
                </c:pt>
                <c:pt idx="42275">
                  <c:v>0.1393682</c:v>
                </c:pt>
                <c:pt idx="42276">
                  <c:v>0.1383095</c:v>
                </c:pt>
                <c:pt idx="42277">
                  <c:v>0.13794149999999999</c:v>
                </c:pt>
                <c:pt idx="42278">
                  <c:v>0.13843129999999998</c:v>
                </c:pt>
                <c:pt idx="42279">
                  <c:v>0.13803989999999999</c:v>
                </c:pt>
                <c:pt idx="42280">
                  <c:v>0.13643049999999998</c:v>
                </c:pt>
                <c:pt idx="42281">
                  <c:v>0.13707830000000001</c:v>
                </c:pt>
                <c:pt idx="42282">
                  <c:v>0.13756930000000001</c:v>
                </c:pt>
                <c:pt idx="42283">
                  <c:v>0.13866780000000001</c:v>
                </c:pt>
                <c:pt idx="42284">
                  <c:v>0.1385342</c:v>
                </c:pt>
                <c:pt idx="42285">
                  <c:v>0.13765450000000001</c:v>
                </c:pt>
                <c:pt idx="42286">
                  <c:v>0.1395594</c:v>
                </c:pt>
                <c:pt idx="42287">
                  <c:v>0.139377</c:v>
                </c:pt>
                <c:pt idx="42288">
                  <c:v>0.13885630000000002</c:v>
                </c:pt>
                <c:pt idx="42289">
                  <c:v>0.1389386</c:v>
                </c:pt>
                <c:pt idx="42290">
                  <c:v>0.13946129999999998</c:v>
                </c:pt>
                <c:pt idx="42291">
                  <c:v>0.1384273</c:v>
                </c:pt>
                <c:pt idx="42292">
                  <c:v>0.1385353</c:v>
                </c:pt>
                <c:pt idx="42293">
                  <c:v>0.13961470000000001</c:v>
                </c:pt>
                <c:pt idx="42294">
                  <c:v>0.13966640000000002</c:v>
                </c:pt>
                <c:pt idx="42295">
                  <c:v>0.1384532</c:v>
                </c:pt>
                <c:pt idx="42296">
                  <c:v>0.14022890000000002</c:v>
                </c:pt>
                <c:pt idx="42297">
                  <c:v>0.14002039999999999</c:v>
                </c:pt>
                <c:pt idx="42298">
                  <c:v>0.14035830000000002</c:v>
                </c:pt>
                <c:pt idx="42299">
                  <c:v>0.14113110000000001</c:v>
                </c:pt>
                <c:pt idx="42300">
                  <c:v>0.14019690000000001</c:v>
                </c:pt>
                <c:pt idx="42301">
                  <c:v>0.1399138</c:v>
                </c:pt>
                <c:pt idx="42302">
                  <c:v>0.1395285</c:v>
                </c:pt>
                <c:pt idx="42303">
                  <c:v>0.1390313</c:v>
                </c:pt>
                <c:pt idx="42304">
                  <c:v>0.13915520000000001</c:v>
                </c:pt>
                <c:pt idx="42305">
                  <c:v>0.13786600000000002</c:v>
                </c:pt>
                <c:pt idx="42306">
                  <c:v>0.13782949999999999</c:v>
                </c:pt>
                <c:pt idx="42307">
                  <c:v>0.13815479999999999</c:v>
                </c:pt>
                <c:pt idx="42308">
                  <c:v>0.1386676</c:v>
                </c:pt>
                <c:pt idx="42309">
                  <c:v>0.13780390000000001</c:v>
                </c:pt>
                <c:pt idx="42310">
                  <c:v>0.13947319999999999</c:v>
                </c:pt>
                <c:pt idx="42311">
                  <c:v>0.1508227</c:v>
                </c:pt>
                <c:pt idx="42312">
                  <c:v>0.16400800000000001</c:v>
                </c:pt>
                <c:pt idx="42313">
                  <c:v>0.19733109999999998</c:v>
                </c:pt>
                <c:pt idx="42314">
                  <c:v>0.2532797</c:v>
                </c:pt>
                <c:pt idx="42315">
                  <c:v>0.25901249999999998</c:v>
                </c:pt>
                <c:pt idx="42316">
                  <c:v>0.2616366</c:v>
                </c:pt>
                <c:pt idx="42317">
                  <c:v>0.26031490000000002</c:v>
                </c:pt>
                <c:pt idx="42318">
                  <c:v>0.26046239999999998</c:v>
                </c:pt>
                <c:pt idx="42319">
                  <c:v>0.253523</c:v>
                </c:pt>
                <c:pt idx="42320">
                  <c:v>0.25258540000000002</c:v>
                </c:pt>
                <c:pt idx="42321">
                  <c:v>0.241787</c:v>
                </c:pt>
                <c:pt idx="42322">
                  <c:v>0.23778099999999999</c:v>
                </c:pt>
                <c:pt idx="42323">
                  <c:v>0.22629050000000001</c:v>
                </c:pt>
                <c:pt idx="42324">
                  <c:v>0.213334</c:v>
                </c:pt>
                <c:pt idx="42325">
                  <c:v>0.20356080000000001</c:v>
                </c:pt>
                <c:pt idx="42326">
                  <c:v>0.19778870000000001</c:v>
                </c:pt>
                <c:pt idx="42327">
                  <c:v>0.1952139</c:v>
                </c:pt>
                <c:pt idx="42328">
                  <c:v>0.19088939999999999</c:v>
                </c:pt>
                <c:pt idx="42329">
                  <c:v>0.1883042</c:v>
                </c:pt>
                <c:pt idx="42330">
                  <c:v>0.18390299999999998</c:v>
                </c:pt>
                <c:pt idx="42331">
                  <c:v>0.18359200000000001</c:v>
                </c:pt>
                <c:pt idx="42332">
                  <c:v>0.1830502</c:v>
                </c:pt>
                <c:pt idx="42333">
                  <c:v>0.18240989999999999</c:v>
                </c:pt>
                <c:pt idx="42334">
                  <c:v>0.18244749999999998</c:v>
                </c:pt>
                <c:pt idx="42335">
                  <c:v>0.1854509</c:v>
                </c:pt>
                <c:pt idx="42336">
                  <c:v>0.18695820000000002</c:v>
                </c:pt>
                <c:pt idx="42337">
                  <c:v>0.1905106</c:v>
                </c:pt>
                <c:pt idx="42338">
                  <c:v>0.19072739999999999</c:v>
                </c:pt>
                <c:pt idx="42339">
                  <c:v>0.19339819999999999</c:v>
                </c:pt>
                <c:pt idx="42340">
                  <c:v>0.19077140000000001</c:v>
                </c:pt>
                <c:pt idx="42341">
                  <c:v>0.18976169999999998</c:v>
                </c:pt>
                <c:pt idx="42342">
                  <c:v>0.18494749999999999</c:v>
                </c:pt>
                <c:pt idx="42343">
                  <c:v>0.1813082</c:v>
                </c:pt>
                <c:pt idx="42344">
                  <c:v>0.17444960000000001</c:v>
                </c:pt>
                <c:pt idx="42345">
                  <c:v>0.16670989999999999</c:v>
                </c:pt>
                <c:pt idx="42346">
                  <c:v>0.16356039999999999</c:v>
                </c:pt>
                <c:pt idx="42347">
                  <c:v>0.16209950000000001</c:v>
                </c:pt>
                <c:pt idx="42348">
                  <c:v>0.16022</c:v>
                </c:pt>
                <c:pt idx="42349">
                  <c:v>0.1571989</c:v>
                </c:pt>
                <c:pt idx="42350">
                  <c:v>0.15447350000000001</c:v>
                </c:pt>
                <c:pt idx="42351">
                  <c:v>0.1520165</c:v>
                </c:pt>
                <c:pt idx="42352">
                  <c:v>0.15240690000000001</c:v>
                </c:pt>
                <c:pt idx="42353">
                  <c:v>0.14852600000000002</c:v>
                </c:pt>
                <c:pt idx="42354">
                  <c:v>0.14942429999999998</c:v>
                </c:pt>
                <c:pt idx="42355">
                  <c:v>0.1491478</c:v>
                </c:pt>
                <c:pt idx="42356">
                  <c:v>0.1488804</c:v>
                </c:pt>
                <c:pt idx="42357">
                  <c:v>0.14813900000000002</c:v>
                </c:pt>
                <c:pt idx="42358">
                  <c:v>0.14903139999999998</c:v>
                </c:pt>
                <c:pt idx="42359">
                  <c:v>0.14838560000000001</c:v>
                </c:pt>
                <c:pt idx="42360">
                  <c:v>0.14856510000000001</c:v>
                </c:pt>
                <c:pt idx="42361">
                  <c:v>0.14935619999999999</c:v>
                </c:pt>
                <c:pt idx="42362">
                  <c:v>0.15020070000000002</c:v>
                </c:pt>
                <c:pt idx="42363">
                  <c:v>0.14939650000000002</c:v>
                </c:pt>
                <c:pt idx="42364">
                  <c:v>0.15129409999999999</c:v>
                </c:pt>
                <c:pt idx="42365">
                  <c:v>0.14827219999999999</c:v>
                </c:pt>
                <c:pt idx="42366">
                  <c:v>0.15008050000000001</c:v>
                </c:pt>
                <c:pt idx="42367">
                  <c:v>0.14978370000000002</c:v>
                </c:pt>
                <c:pt idx="42368">
                  <c:v>0.15193580000000001</c:v>
                </c:pt>
                <c:pt idx="42369">
                  <c:v>0.1511593</c:v>
                </c:pt>
                <c:pt idx="42370">
                  <c:v>0.15134800000000001</c:v>
                </c:pt>
                <c:pt idx="42371">
                  <c:v>0.15281329999999999</c:v>
                </c:pt>
                <c:pt idx="42372">
                  <c:v>0.1531448</c:v>
                </c:pt>
                <c:pt idx="42373">
                  <c:v>0.15403440000000002</c:v>
                </c:pt>
                <c:pt idx="42374">
                  <c:v>0.15493760000000001</c:v>
                </c:pt>
                <c:pt idx="42375">
                  <c:v>0.15531200000000001</c:v>
                </c:pt>
                <c:pt idx="42376">
                  <c:v>0.155974</c:v>
                </c:pt>
                <c:pt idx="42377">
                  <c:v>0.15623089999999998</c:v>
                </c:pt>
                <c:pt idx="42378">
                  <c:v>0.15619239999999998</c:v>
                </c:pt>
                <c:pt idx="42379">
                  <c:v>0.15643479999999998</c:v>
                </c:pt>
                <c:pt idx="42380">
                  <c:v>0.15641969999999999</c:v>
                </c:pt>
                <c:pt idx="42381">
                  <c:v>0.15715850000000001</c:v>
                </c:pt>
                <c:pt idx="42382">
                  <c:v>0.155441</c:v>
                </c:pt>
                <c:pt idx="42383">
                  <c:v>0.15538290000000002</c:v>
                </c:pt>
                <c:pt idx="42384">
                  <c:v>0.1553641</c:v>
                </c:pt>
                <c:pt idx="42385">
                  <c:v>0.15713669999999999</c:v>
                </c:pt>
                <c:pt idx="42386">
                  <c:v>0.15752369999999999</c:v>
                </c:pt>
                <c:pt idx="42387">
                  <c:v>0.15695220000000001</c:v>
                </c:pt>
                <c:pt idx="42388">
                  <c:v>0.15674199999999999</c:v>
                </c:pt>
                <c:pt idx="42389">
                  <c:v>0.15730639999999999</c:v>
                </c:pt>
                <c:pt idx="42390">
                  <c:v>0.1561128</c:v>
                </c:pt>
                <c:pt idx="42391">
                  <c:v>0.15615000000000001</c:v>
                </c:pt>
                <c:pt idx="42392">
                  <c:v>0.15680770000000002</c:v>
                </c:pt>
                <c:pt idx="42393">
                  <c:v>0.15678550000000002</c:v>
                </c:pt>
                <c:pt idx="42394">
                  <c:v>0.15667009999999998</c:v>
                </c:pt>
                <c:pt idx="42395">
                  <c:v>0.1558792</c:v>
                </c:pt>
                <c:pt idx="42396">
                  <c:v>0.15744249999999999</c:v>
                </c:pt>
                <c:pt idx="42397">
                  <c:v>0.1638627</c:v>
                </c:pt>
                <c:pt idx="42398">
                  <c:v>0.19271050000000001</c:v>
                </c:pt>
                <c:pt idx="42399">
                  <c:v>0.20666399999999999</c:v>
                </c:pt>
                <c:pt idx="42400">
                  <c:v>0.23392070000000001</c:v>
                </c:pt>
                <c:pt idx="42401">
                  <c:v>0.24572749999999999</c:v>
                </c:pt>
                <c:pt idx="42402">
                  <c:v>0.25935610000000003</c:v>
                </c:pt>
                <c:pt idx="42403">
                  <c:v>0.2677929</c:v>
                </c:pt>
                <c:pt idx="42404">
                  <c:v>0.27322849999999999</c:v>
                </c:pt>
                <c:pt idx="42405">
                  <c:v>0.27236090000000002</c:v>
                </c:pt>
                <c:pt idx="42406">
                  <c:v>0.27554969999999995</c:v>
                </c:pt>
                <c:pt idx="42407">
                  <c:v>0.27403230000000001</c:v>
                </c:pt>
                <c:pt idx="42408">
                  <c:v>0.29118669999999997</c:v>
                </c:pt>
                <c:pt idx="42409">
                  <c:v>0.28975659999999998</c:v>
                </c:pt>
                <c:pt idx="42410">
                  <c:v>0.2900471</c:v>
                </c:pt>
                <c:pt idx="42411">
                  <c:v>0.29255779999999998</c:v>
                </c:pt>
                <c:pt idx="42412">
                  <c:v>0.29247340000000005</c:v>
                </c:pt>
                <c:pt idx="42413">
                  <c:v>0.28972590000000004</c:v>
                </c:pt>
                <c:pt idx="42414">
                  <c:v>0.28779460000000001</c:v>
                </c:pt>
                <c:pt idx="42415">
                  <c:v>0.28627849999999999</c:v>
                </c:pt>
                <c:pt idx="42416">
                  <c:v>0.28297949999999999</c:v>
                </c:pt>
                <c:pt idx="42417">
                  <c:v>0.27524749999999998</c:v>
                </c:pt>
                <c:pt idx="42418">
                  <c:v>0.27319470000000001</c:v>
                </c:pt>
                <c:pt idx="42419">
                  <c:v>0.27136680000000002</c:v>
                </c:pt>
                <c:pt idx="42420">
                  <c:v>0.26591029999999999</c:v>
                </c:pt>
                <c:pt idx="42421">
                  <c:v>0.25838739999999999</c:v>
                </c:pt>
                <c:pt idx="42422">
                  <c:v>0.2599148</c:v>
                </c:pt>
                <c:pt idx="42423">
                  <c:v>0.25661660000000003</c:v>
                </c:pt>
                <c:pt idx="42424">
                  <c:v>0.25549810000000001</c:v>
                </c:pt>
                <c:pt idx="42425">
                  <c:v>0.25550689999999998</c:v>
                </c:pt>
                <c:pt idx="42426">
                  <c:v>0.2543398</c:v>
                </c:pt>
                <c:pt idx="42427">
                  <c:v>0.25259899999999996</c:v>
                </c:pt>
                <c:pt idx="42428">
                  <c:v>0.25367200000000001</c:v>
                </c:pt>
                <c:pt idx="42429">
                  <c:v>0.24792980000000001</c:v>
                </c:pt>
                <c:pt idx="42430">
                  <c:v>0.24393500000000001</c:v>
                </c:pt>
                <c:pt idx="42431">
                  <c:v>0.23993119999999998</c:v>
                </c:pt>
                <c:pt idx="42432">
                  <c:v>0.23600940000000001</c:v>
                </c:pt>
                <c:pt idx="42433">
                  <c:v>0.23493919999999999</c:v>
                </c:pt>
                <c:pt idx="42434">
                  <c:v>0.23479720000000001</c:v>
                </c:pt>
                <c:pt idx="42435">
                  <c:v>0.23210820000000001</c:v>
                </c:pt>
                <c:pt idx="42436">
                  <c:v>0.23234360000000001</c:v>
                </c:pt>
                <c:pt idx="42437">
                  <c:v>0.2317622</c:v>
                </c:pt>
                <c:pt idx="42438">
                  <c:v>0.23116229999999999</c:v>
                </c:pt>
                <c:pt idx="42439">
                  <c:v>0.2324639</c:v>
                </c:pt>
                <c:pt idx="42440">
                  <c:v>0.23727529999999999</c:v>
                </c:pt>
                <c:pt idx="42441">
                  <c:v>0.2377909</c:v>
                </c:pt>
                <c:pt idx="42442">
                  <c:v>0.23772799999999999</c:v>
                </c:pt>
                <c:pt idx="42443">
                  <c:v>0.23796219999999998</c:v>
                </c:pt>
                <c:pt idx="42444">
                  <c:v>0.2416469</c:v>
                </c:pt>
                <c:pt idx="42445">
                  <c:v>0.25415710000000002</c:v>
                </c:pt>
                <c:pt idx="42446">
                  <c:v>0.25669920000000002</c:v>
                </c:pt>
                <c:pt idx="42447">
                  <c:v>0.26166449999999997</c:v>
                </c:pt>
                <c:pt idx="42448">
                  <c:v>0.26774609999999999</c:v>
                </c:pt>
                <c:pt idx="42449">
                  <c:v>0.27630560000000004</c:v>
                </c:pt>
                <c:pt idx="42450">
                  <c:v>0.27885710000000002</c:v>
                </c:pt>
                <c:pt idx="42451">
                  <c:v>0.28224529999999998</c:v>
                </c:pt>
                <c:pt idx="42452">
                  <c:v>0.28319920000000004</c:v>
                </c:pt>
                <c:pt idx="42453">
                  <c:v>0.2875837</c:v>
                </c:pt>
                <c:pt idx="42454">
                  <c:v>0.2856843</c:v>
                </c:pt>
                <c:pt idx="42455">
                  <c:v>0.28369090000000002</c:v>
                </c:pt>
                <c:pt idx="42456">
                  <c:v>0.27951199999999998</c:v>
                </c:pt>
                <c:pt idx="42457">
                  <c:v>0.27219520000000003</c:v>
                </c:pt>
                <c:pt idx="42458">
                  <c:v>0.26935559999999997</c:v>
                </c:pt>
                <c:pt idx="42459">
                  <c:v>0.26902989999999999</c:v>
                </c:pt>
                <c:pt idx="42460">
                  <c:v>0.26930340000000003</c:v>
                </c:pt>
                <c:pt idx="42461">
                  <c:v>0.26426339999999998</c:v>
                </c:pt>
                <c:pt idx="42462">
                  <c:v>0.26335459999999999</c:v>
                </c:pt>
                <c:pt idx="42463">
                  <c:v>0.26384410000000003</c:v>
                </c:pt>
                <c:pt idx="42464">
                  <c:v>0.26397269999999995</c:v>
                </c:pt>
                <c:pt idx="42465">
                  <c:v>0.26335819999999999</c:v>
                </c:pt>
                <c:pt idx="42466">
                  <c:v>0.26284019999999997</c:v>
                </c:pt>
                <c:pt idx="42467">
                  <c:v>0.26156610000000002</c:v>
                </c:pt>
                <c:pt idx="42468">
                  <c:v>0.25010900000000003</c:v>
                </c:pt>
                <c:pt idx="42469">
                  <c:v>0.24423320000000001</c:v>
                </c:pt>
                <c:pt idx="42470">
                  <c:v>0.23872110000000002</c:v>
                </c:pt>
                <c:pt idx="42471">
                  <c:v>0.23166900000000001</c:v>
                </c:pt>
                <c:pt idx="42472">
                  <c:v>0.22671780000000002</c:v>
                </c:pt>
                <c:pt idx="42473">
                  <c:v>0.2233735</c:v>
                </c:pt>
                <c:pt idx="42474">
                  <c:v>0.22228319999999999</c:v>
                </c:pt>
                <c:pt idx="42475">
                  <c:v>0.2236225</c:v>
                </c:pt>
                <c:pt idx="42476">
                  <c:v>0.22593299999999999</c:v>
                </c:pt>
                <c:pt idx="42477">
                  <c:v>0.2246351</c:v>
                </c:pt>
                <c:pt idx="42478">
                  <c:v>0.22436240000000002</c:v>
                </c:pt>
                <c:pt idx="42479">
                  <c:v>0.22412599999999999</c:v>
                </c:pt>
                <c:pt idx="42480">
                  <c:v>0.22405739999999999</c:v>
                </c:pt>
                <c:pt idx="42481">
                  <c:v>0.2251928</c:v>
                </c:pt>
                <c:pt idx="42482">
                  <c:v>0.22329069999999998</c:v>
                </c:pt>
                <c:pt idx="42483">
                  <c:v>0.2221301</c:v>
                </c:pt>
                <c:pt idx="42484">
                  <c:v>0.22145779999999998</c:v>
                </c:pt>
                <c:pt idx="42485">
                  <c:v>0.22092110000000001</c:v>
                </c:pt>
                <c:pt idx="42486">
                  <c:v>0.21818879999999999</c:v>
                </c:pt>
                <c:pt idx="42487">
                  <c:v>0.21454599999999999</c:v>
                </c:pt>
                <c:pt idx="42488">
                  <c:v>0.2157366</c:v>
                </c:pt>
                <c:pt idx="42489">
                  <c:v>0.21511850000000002</c:v>
                </c:pt>
                <c:pt idx="42490">
                  <c:v>0.2154459</c:v>
                </c:pt>
                <c:pt idx="42491">
                  <c:v>0.21656500000000001</c:v>
                </c:pt>
                <c:pt idx="42492">
                  <c:v>0.21627740000000001</c:v>
                </c:pt>
                <c:pt idx="42493">
                  <c:v>0.21832360000000001</c:v>
                </c:pt>
                <c:pt idx="42494">
                  <c:v>0.21829980000000002</c:v>
                </c:pt>
                <c:pt idx="42495">
                  <c:v>0.21756510000000001</c:v>
                </c:pt>
                <c:pt idx="42496">
                  <c:v>0.2181824</c:v>
                </c:pt>
                <c:pt idx="42497">
                  <c:v>0.22117500000000001</c:v>
                </c:pt>
                <c:pt idx="42498">
                  <c:v>0.21988929999999998</c:v>
                </c:pt>
                <c:pt idx="42499">
                  <c:v>0.21909540000000002</c:v>
                </c:pt>
                <c:pt idx="42500">
                  <c:v>0.2180221</c:v>
                </c:pt>
                <c:pt idx="42501">
                  <c:v>0.21519579999999999</c:v>
                </c:pt>
                <c:pt idx="42502">
                  <c:v>0.2152154</c:v>
                </c:pt>
                <c:pt idx="42503">
                  <c:v>0.21257589999999998</c:v>
                </c:pt>
                <c:pt idx="42504">
                  <c:v>0.21229679999999998</c:v>
                </c:pt>
                <c:pt idx="42505">
                  <c:v>0.21175129999999998</c:v>
                </c:pt>
                <c:pt idx="42506">
                  <c:v>0.21217949999999999</c:v>
                </c:pt>
                <c:pt idx="42507">
                  <c:v>0.2118594</c:v>
                </c:pt>
                <c:pt idx="42508">
                  <c:v>0.21177850000000001</c:v>
                </c:pt>
                <c:pt idx="42509">
                  <c:v>0.21111000000000002</c:v>
                </c:pt>
                <c:pt idx="42510">
                  <c:v>0.2114191</c:v>
                </c:pt>
                <c:pt idx="42511">
                  <c:v>0.2145812</c:v>
                </c:pt>
                <c:pt idx="42512">
                  <c:v>0.21853460000000002</c:v>
                </c:pt>
                <c:pt idx="42513">
                  <c:v>0.22644510000000001</c:v>
                </c:pt>
                <c:pt idx="42514">
                  <c:v>0.23855989999999999</c:v>
                </c:pt>
                <c:pt idx="42515">
                  <c:v>0.2433573</c:v>
                </c:pt>
                <c:pt idx="42516">
                  <c:v>0.24830389999999999</c:v>
                </c:pt>
                <c:pt idx="42517">
                  <c:v>0.25292429999999999</c:v>
                </c:pt>
                <c:pt idx="42518">
                  <c:v>0.25334800000000002</c:v>
                </c:pt>
                <c:pt idx="42519">
                  <c:v>0.2533455</c:v>
                </c:pt>
                <c:pt idx="42520">
                  <c:v>0.25289040000000002</c:v>
                </c:pt>
                <c:pt idx="42521">
                  <c:v>0.25421189999999999</c:v>
                </c:pt>
                <c:pt idx="42522">
                  <c:v>0.26530690000000001</c:v>
                </c:pt>
                <c:pt idx="42523">
                  <c:v>0.26915859999999997</c:v>
                </c:pt>
                <c:pt idx="42524">
                  <c:v>0.27555659999999998</c:v>
                </c:pt>
                <c:pt idx="42525">
                  <c:v>0.27532020000000001</c:v>
                </c:pt>
                <c:pt idx="42526">
                  <c:v>0.27214530000000003</c:v>
                </c:pt>
                <c:pt idx="42527">
                  <c:v>0.27084820000000004</c:v>
                </c:pt>
                <c:pt idx="42528">
                  <c:v>0.2713486</c:v>
                </c:pt>
                <c:pt idx="42529">
                  <c:v>0.27594069999999998</c:v>
                </c:pt>
                <c:pt idx="42530">
                  <c:v>0.27681230000000001</c:v>
                </c:pt>
                <c:pt idx="42531">
                  <c:v>0.28029989999999999</c:v>
                </c:pt>
                <c:pt idx="42532">
                  <c:v>0.28683710000000001</c:v>
                </c:pt>
                <c:pt idx="42533">
                  <c:v>0.31179899999999999</c:v>
                </c:pt>
                <c:pt idx="42534">
                  <c:v>0.33052399999999998</c:v>
                </c:pt>
                <c:pt idx="42535">
                  <c:v>0.34117999999999998</c:v>
                </c:pt>
                <c:pt idx="42536">
                  <c:v>0.34207199999999999</c:v>
                </c:pt>
                <c:pt idx="42537">
                  <c:v>0.371147</c:v>
                </c:pt>
                <c:pt idx="42538">
                  <c:v>0.37184699999999998</c:v>
                </c:pt>
                <c:pt idx="42539">
                  <c:v>0.371309</c:v>
                </c:pt>
                <c:pt idx="42540">
                  <c:v>0.36627599999999999</c:v>
                </c:pt>
                <c:pt idx="42541">
                  <c:v>0.37302600000000002</c:v>
                </c:pt>
                <c:pt idx="42542">
                  <c:v>0.392065</c:v>
                </c:pt>
                <c:pt idx="42543">
                  <c:v>0.39471300000000004</c:v>
                </c:pt>
                <c:pt idx="42544">
                  <c:v>0.39593</c:v>
                </c:pt>
                <c:pt idx="42545">
                  <c:v>0.39089999999999997</c:v>
                </c:pt>
                <c:pt idx="42546">
                  <c:v>0.39109899999999997</c:v>
                </c:pt>
                <c:pt idx="42547">
                  <c:v>0.39104500000000003</c:v>
                </c:pt>
                <c:pt idx="42548">
                  <c:v>0.40044200000000002</c:v>
                </c:pt>
                <c:pt idx="42549">
                  <c:v>0.408221</c:v>
                </c:pt>
                <c:pt idx="42550">
                  <c:v>0.41116599999999998</c:v>
                </c:pt>
                <c:pt idx="42551">
                  <c:v>0.41138799999999998</c:v>
                </c:pt>
                <c:pt idx="42552">
                  <c:v>0.41179399999999999</c:v>
                </c:pt>
                <c:pt idx="42553">
                  <c:v>0.39468300000000001</c:v>
                </c:pt>
                <c:pt idx="42554">
                  <c:v>0.39131900000000003</c:v>
                </c:pt>
                <c:pt idx="42555">
                  <c:v>0.37757400000000002</c:v>
                </c:pt>
                <c:pt idx="42556">
                  <c:v>0.37355300000000002</c:v>
                </c:pt>
                <c:pt idx="42557">
                  <c:v>0.356603</c:v>
                </c:pt>
                <c:pt idx="42558">
                  <c:v>0.33773999999999998</c:v>
                </c:pt>
                <c:pt idx="42559">
                  <c:v>0.30165370000000002</c:v>
                </c:pt>
                <c:pt idx="42560">
                  <c:v>0.28404640000000003</c:v>
                </c:pt>
                <c:pt idx="42561">
                  <c:v>0.26375680000000001</c:v>
                </c:pt>
                <c:pt idx="42562">
                  <c:v>0.25435930000000001</c:v>
                </c:pt>
                <c:pt idx="42563">
                  <c:v>0.2496139</c:v>
                </c:pt>
                <c:pt idx="42564">
                  <c:v>0.2423872</c:v>
                </c:pt>
                <c:pt idx="42565">
                  <c:v>0.2391694</c:v>
                </c:pt>
                <c:pt idx="42566">
                  <c:v>0.239983</c:v>
                </c:pt>
                <c:pt idx="42567">
                  <c:v>0.24254439999999999</c:v>
                </c:pt>
                <c:pt idx="42568">
                  <c:v>0.24271029999999999</c:v>
                </c:pt>
                <c:pt idx="42569">
                  <c:v>0.24240360000000002</c:v>
                </c:pt>
                <c:pt idx="42570">
                  <c:v>0.2410146</c:v>
                </c:pt>
                <c:pt idx="42571">
                  <c:v>0.24049700000000002</c:v>
                </c:pt>
                <c:pt idx="42572">
                  <c:v>0.23718340000000002</c:v>
                </c:pt>
                <c:pt idx="42573">
                  <c:v>0.23366309999999998</c:v>
                </c:pt>
                <c:pt idx="42574">
                  <c:v>0.23329730000000001</c:v>
                </c:pt>
                <c:pt idx="42575">
                  <c:v>0.2316502</c:v>
                </c:pt>
                <c:pt idx="42576">
                  <c:v>0.2258474</c:v>
                </c:pt>
                <c:pt idx="42577">
                  <c:v>0.2248087</c:v>
                </c:pt>
                <c:pt idx="42578">
                  <c:v>0.22102350000000001</c:v>
                </c:pt>
                <c:pt idx="42579">
                  <c:v>0.2191118</c:v>
                </c:pt>
                <c:pt idx="42580">
                  <c:v>0.21768459999999998</c:v>
                </c:pt>
                <c:pt idx="42581">
                  <c:v>0.2148082</c:v>
                </c:pt>
                <c:pt idx="42582">
                  <c:v>0.21429019999999999</c:v>
                </c:pt>
                <c:pt idx="42583">
                  <c:v>0.21415510000000001</c:v>
                </c:pt>
                <c:pt idx="42584">
                  <c:v>0.2152346</c:v>
                </c:pt>
                <c:pt idx="42585">
                  <c:v>0.2163534</c:v>
                </c:pt>
                <c:pt idx="42586">
                  <c:v>0.21339179999999999</c:v>
                </c:pt>
                <c:pt idx="42587">
                  <c:v>0.21354519999999999</c:v>
                </c:pt>
                <c:pt idx="42588">
                  <c:v>0.21376120000000001</c:v>
                </c:pt>
                <c:pt idx="42589">
                  <c:v>0.2135724</c:v>
                </c:pt>
                <c:pt idx="42590">
                  <c:v>0.21205489999999999</c:v>
                </c:pt>
                <c:pt idx="42591">
                  <c:v>0.21501329999999999</c:v>
                </c:pt>
                <c:pt idx="42592">
                  <c:v>0.2316628</c:v>
                </c:pt>
                <c:pt idx="42593">
                  <c:v>0.23994789999999999</c:v>
                </c:pt>
                <c:pt idx="42594">
                  <c:v>0.2420833</c:v>
                </c:pt>
                <c:pt idx="42595">
                  <c:v>0.23967279999999999</c:v>
                </c:pt>
                <c:pt idx="42596">
                  <c:v>0.23596039999999999</c:v>
                </c:pt>
                <c:pt idx="42597">
                  <c:v>0.232511</c:v>
                </c:pt>
                <c:pt idx="42598">
                  <c:v>0.2298471</c:v>
                </c:pt>
                <c:pt idx="42599">
                  <c:v>0.23351459999999999</c:v>
                </c:pt>
                <c:pt idx="42600">
                  <c:v>0.23398500000000003</c:v>
                </c:pt>
                <c:pt idx="42601">
                  <c:v>0.23971709999999999</c:v>
                </c:pt>
                <c:pt idx="42602">
                  <c:v>0.24787629999999999</c:v>
                </c:pt>
                <c:pt idx="42603">
                  <c:v>0.25648559999999998</c:v>
                </c:pt>
                <c:pt idx="42604">
                  <c:v>0.25888619999999996</c:v>
                </c:pt>
                <c:pt idx="42605">
                  <c:v>0.27022179999999996</c:v>
                </c:pt>
                <c:pt idx="42606">
                  <c:v>0.3064886</c:v>
                </c:pt>
                <c:pt idx="42607">
                  <c:v>0.32956160000000001</c:v>
                </c:pt>
                <c:pt idx="42608">
                  <c:v>0.34926309999999999</c:v>
                </c:pt>
                <c:pt idx="42609">
                  <c:v>0.35767660000000001</c:v>
                </c:pt>
                <c:pt idx="42610">
                  <c:v>0.35860390000000003</c:v>
                </c:pt>
                <c:pt idx="42611">
                  <c:v>0.3578848</c:v>
                </c:pt>
                <c:pt idx="42612">
                  <c:v>0.36638900000000002</c:v>
                </c:pt>
                <c:pt idx="42613">
                  <c:v>0.36464069999999998</c:v>
                </c:pt>
                <c:pt idx="42614">
                  <c:v>0.36555789999999999</c:v>
                </c:pt>
                <c:pt idx="42615">
                  <c:v>0.36565570000000003</c:v>
                </c:pt>
                <c:pt idx="42616">
                  <c:v>0.3604117</c:v>
                </c:pt>
                <c:pt idx="42617">
                  <c:v>0.36070649999999999</c:v>
                </c:pt>
                <c:pt idx="42618">
                  <c:v>0.35500360000000003</c:v>
                </c:pt>
                <c:pt idx="42619">
                  <c:v>0.35488569999999997</c:v>
                </c:pt>
                <c:pt idx="42620">
                  <c:v>0.36095819999999995</c:v>
                </c:pt>
                <c:pt idx="42621">
                  <c:v>0.361099</c:v>
                </c:pt>
                <c:pt idx="42622">
                  <c:v>0.35745949999999999</c:v>
                </c:pt>
                <c:pt idx="42623">
                  <c:v>0.34340339999999997</c:v>
                </c:pt>
                <c:pt idx="42624">
                  <c:v>0.33539079999999999</c:v>
                </c:pt>
                <c:pt idx="42625">
                  <c:v>0.33605829999999998</c:v>
                </c:pt>
                <c:pt idx="42626">
                  <c:v>0.33571830000000003</c:v>
                </c:pt>
                <c:pt idx="42627">
                  <c:v>0.3452847</c:v>
                </c:pt>
                <c:pt idx="42628">
                  <c:v>0.35136210000000001</c:v>
                </c:pt>
                <c:pt idx="42629">
                  <c:v>0.35811860000000001</c:v>
                </c:pt>
                <c:pt idx="42630">
                  <c:v>0.36103059999999998</c:v>
                </c:pt>
                <c:pt idx="42631">
                  <c:v>0.36681819999999998</c:v>
                </c:pt>
                <c:pt idx="42632">
                  <c:v>0.367531</c:v>
                </c:pt>
                <c:pt idx="42633">
                  <c:v>0.36791640000000003</c:v>
                </c:pt>
                <c:pt idx="42634">
                  <c:v>0.39128480000000004</c:v>
                </c:pt>
                <c:pt idx="42635">
                  <c:v>0.39508510000000002</c:v>
                </c:pt>
                <c:pt idx="42636">
                  <c:v>0.39314550000000004</c:v>
                </c:pt>
                <c:pt idx="42637">
                  <c:v>0.38507580000000002</c:v>
                </c:pt>
                <c:pt idx="42638">
                  <c:v>0.3833936</c:v>
                </c:pt>
                <c:pt idx="42639">
                  <c:v>0.3777896</c:v>
                </c:pt>
                <c:pt idx="42640">
                  <c:v>0.36583819999999995</c:v>
                </c:pt>
                <c:pt idx="42641">
                  <c:v>0.35264580000000001</c:v>
                </c:pt>
                <c:pt idx="42642">
                  <c:v>0.34412079999999995</c:v>
                </c:pt>
                <c:pt idx="42643">
                  <c:v>0.33858630000000001</c:v>
                </c:pt>
                <c:pt idx="42644">
                  <c:v>0.32643840000000002</c:v>
                </c:pt>
                <c:pt idx="42645">
                  <c:v>0.32263529999999996</c:v>
                </c:pt>
                <c:pt idx="42646">
                  <c:v>0.31821690000000002</c:v>
                </c:pt>
                <c:pt idx="42647">
                  <c:v>0.29882880000000001</c:v>
                </c:pt>
                <c:pt idx="42648">
                  <c:v>0.28799999999999998</c:v>
                </c:pt>
                <c:pt idx="42649">
                  <c:v>0.27821689999999999</c:v>
                </c:pt>
                <c:pt idx="42650">
                  <c:v>0.27097770000000004</c:v>
                </c:pt>
                <c:pt idx="42651">
                  <c:v>0.26585250000000005</c:v>
                </c:pt>
                <c:pt idx="42652">
                  <c:v>0.26307459999999999</c:v>
                </c:pt>
                <c:pt idx="42653">
                  <c:v>0.25683109999999998</c:v>
                </c:pt>
                <c:pt idx="42654">
                  <c:v>0.25387569999999998</c:v>
                </c:pt>
                <c:pt idx="42655">
                  <c:v>0.25028050000000002</c:v>
                </c:pt>
                <c:pt idx="42656">
                  <c:v>0.24724080000000001</c:v>
                </c:pt>
                <c:pt idx="42657">
                  <c:v>0.2444084</c:v>
                </c:pt>
                <c:pt idx="42658">
                  <c:v>0.2413371</c:v>
                </c:pt>
                <c:pt idx="42659">
                  <c:v>0.23912510000000001</c:v>
                </c:pt>
                <c:pt idx="42660">
                  <c:v>0.2344088</c:v>
                </c:pt>
                <c:pt idx="42661">
                  <c:v>0.23062090000000002</c:v>
                </c:pt>
                <c:pt idx="42662">
                  <c:v>0.2261541</c:v>
                </c:pt>
                <c:pt idx="42663">
                  <c:v>0.2219556</c:v>
                </c:pt>
                <c:pt idx="42664">
                  <c:v>0.22006979999999998</c:v>
                </c:pt>
                <c:pt idx="42665">
                  <c:v>0.2174103</c:v>
                </c:pt>
                <c:pt idx="42666">
                  <c:v>0.21558680000000002</c:v>
                </c:pt>
                <c:pt idx="42667">
                  <c:v>0.21474879999999999</c:v>
                </c:pt>
                <c:pt idx="42668">
                  <c:v>0.2143863</c:v>
                </c:pt>
                <c:pt idx="42669">
                  <c:v>0.21305590000000002</c:v>
                </c:pt>
                <c:pt idx="42670">
                  <c:v>0.21264539999999998</c:v>
                </c:pt>
                <c:pt idx="42671">
                  <c:v>0.2096249</c:v>
                </c:pt>
                <c:pt idx="42672">
                  <c:v>0.2090852</c:v>
                </c:pt>
                <c:pt idx="42673">
                  <c:v>0.20888679999999998</c:v>
                </c:pt>
                <c:pt idx="42674">
                  <c:v>0.20736189999999999</c:v>
                </c:pt>
                <c:pt idx="42675">
                  <c:v>0.20675749999999998</c:v>
                </c:pt>
                <c:pt idx="42676">
                  <c:v>0.2065583</c:v>
                </c:pt>
                <c:pt idx="42677">
                  <c:v>0.20520099999999999</c:v>
                </c:pt>
                <c:pt idx="42678">
                  <c:v>0.2001233</c:v>
                </c:pt>
                <c:pt idx="42679">
                  <c:v>0.19932810000000001</c:v>
                </c:pt>
                <c:pt idx="42680">
                  <c:v>0.2004532</c:v>
                </c:pt>
                <c:pt idx="42681">
                  <c:v>0.19942470000000001</c:v>
                </c:pt>
                <c:pt idx="42682">
                  <c:v>0.19885069999999999</c:v>
                </c:pt>
                <c:pt idx="42683">
                  <c:v>0.19831679999999999</c:v>
                </c:pt>
                <c:pt idx="42684">
                  <c:v>0.19730300000000001</c:v>
                </c:pt>
                <c:pt idx="42685">
                  <c:v>0.19683609999999999</c:v>
                </c:pt>
                <c:pt idx="42686">
                  <c:v>0.1969398</c:v>
                </c:pt>
                <c:pt idx="42687">
                  <c:v>0.19481630000000003</c:v>
                </c:pt>
                <c:pt idx="42688">
                  <c:v>0.19434999999999999</c:v>
                </c:pt>
                <c:pt idx="42689">
                  <c:v>0.19265399999999999</c:v>
                </c:pt>
                <c:pt idx="42690">
                  <c:v>0.1910377</c:v>
                </c:pt>
                <c:pt idx="42691">
                  <c:v>0.1896187</c:v>
                </c:pt>
                <c:pt idx="42692">
                  <c:v>0.18935489999999999</c:v>
                </c:pt>
                <c:pt idx="42693">
                  <c:v>0.18906700000000001</c:v>
                </c:pt>
                <c:pt idx="42694">
                  <c:v>0.18755269999999999</c:v>
                </c:pt>
                <c:pt idx="42695">
                  <c:v>0.1870165</c:v>
                </c:pt>
                <c:pt idx="42696">
                  <c:v>0.18695439999999999</c:v>
                </c:pt>
                <c:pt idx="42697">
                  <c:v>0.1868764</c:v>
                </c:pt>
                <c:pt idx="42698">
                  <c:v>0.18780959999999999</c:v>
                </c:pt>
                <c:pt idx="42699">
                  <c:v>0.18737880000000001</c:v>
                </c:pt>
                <c:pt idx="42700">
                  <c:v>0.18564410000000001</c:v>
                </c:pt>
                <c:pt idx="42701">
                  <c:v>0.18561920000000001</c:v>
                </c:pt>
                <c:pt idx="42702">
                  <c:v>0.18558459999999999</c:v>
                </c:pt>
                <c:pt idx="42703">
                  <c:v>0.18656819999999999</c:v>
                </c:pt>
                <c:pt idx="42704">
                  <c:v>0.18547640000000001</c:v>
                </c:pt>
                <c:pt idx="42705">
                  <c:v>0.18545990000000001</c:v>
                </c:pt>
                <c:pt idx="42706">
                  <c:v>0.1855658</c:v>
                </c:pt>
                <c:pt idx="42707">
                  <c:v>0.187722</c:v>
                </c:pt>
                <c:pt idx="42708">
                  <c:v>0.19034760000000001</c:v>
                </c:pt>
                <c:pt idx="42709">
                  <c:v>0.19218090000000002</c:v>
                </c:pt>
                <c:pt idx="42710">
                  <c:v>0.19207919999999998</c:v>
                </c:pt>
                <c:pt idx="42711">
                  <c:v>0.19059090000000001</c:v>
                </c:pt>
                <c:pt idx="42712">
                  <c:v>0.1899448</c:v>
                </c:pt>
                <c:pt idx="42713">
                  <c:v>0.1883339</c:v>
                </c:pt>
                <c:pt idx="42714">
                  <c:v>0.1878089</c:v>
                </c:pt>
                <c:pt idx="42715">
                  <c:v>0.18805189999999999</c:v>
                </c:pt>
                <c:pt idx="42716">
                  <c:v>0.18728809999999999</c:v>
                </c:pt>
                <c:pt idx="42717">
                  <c:v>0.18739629999999999</c:v>
                </c:pt>
                <c:pt idx="42718">
                  <c:v>0.1870684</c:v>
                </c:pt>
                <c:pt idx="42719">
                  <c:v>0.18420820000000002</c:v>
                </c:pt>
                <c:pt idx="42720">
                  <c:v>0.1864027</c:v>
                </c:pt>
                <c:pt idx="42721">
                  <c:v>0.18533269999999999</c:v>
                </c:pt>
                <c:pt idx="42722">
                  <c:v>0.18564910000000001</c:v>
                </c:pt>
                <c:pt idx="42723">
                  <c:v>0.18415239999999999</c:v>
                </c:pt>
                <c:pt idx="42724">
                  <c:v>0.18480650000000001</c:v>
                </c:pt>
                <c:pt idx="42725">
                  <c:v>0.18535659999999998</c:v>
                </c:pt>
                <c:pt idx="42726">
                  <c:v>0.1885616</c:v>
                </c:pt>
                <c:pt idx="42727">
                  <c:v>0.18886649999999999</c:v>
                </c:pt>
                <c:pt idx="42728">
                  <c:v>0.19105770000000002</c:v>
                </c:pt>
                <c:pt idx="42729">
                  <c:v>0.19110679999999999</c:v>
                </c:pt>
                <c:pt idx="42730">
                  <c:v>0.1915964</c:v>
                </c:pt>
                <c:pt idx="42731">
                  <c:v>0.1914497</c:v>
                </c:pt>
                <c:pt idx="42732">
                  <c:v>0.18944279999999999</c:v>
                </c:pt>
                <c:pt idx="42733">
                  <c:v>0.1894306</c:v>
                </c:pt>
                <c:pt idx="42734">
                  <c:v>0.18931110000000001</c:v>
                </c:pt>
                <c:pt idx="42735">
                  <c:v>0.18732919999999997</c:v>
                </c:pt>
                <c:pt idx="42736">
                  <c:v>0.18729310000000002</c:v>
                </c:pt>
                <c:pt idx="42737">
                  <c:v>0.18851099999999998</c:v>
                </c:pt>
                <c:pt idx="42738">
                  <c:v>0.1882288</c:v>
                </c:pt>
                <c:pt idx="42739">
                  <c:v>0.18585119999999999</c:v>
                </c:pt>
                <c:pt idx="42740">
                  <c:v>0.184779</c:v>
                </c:pt>
                <c:pt idx="42741">
                  <c:v>0.18138769999999999</c:v>
                </c:pt>
                <c:pt idx="42742">
                  <c:v>0.17889369999999999</c:v>
                </c:pt>
                <c:pt idx="42743">
                  <c:v>0.17805550000000001</c:v>
                </c:pt>
                <c:pt idx="42744">
                  <c:v>0.17838699999999999</c:v>
                </c:pt>
                <c:pt idx="42745">
                  <c:v>0.17498859999999999</c:v>
                </c:pt>
                <c:pt idx="42746">
                  <c:v>0.17349189999999998</c:v>
                </c:pt>
                <c:pt idx="42747">
                  <c:v>0.17342109999999999</c:v>
                </c:pt>
                <c:pt idx="42748">
                  <c:v>0.1727139</c:v>
                </c:pt>
                <c:pt idx="42749">
                  <c:v>0.17332069999999999</c:v>
                </c:pt>
                <c:pt idx="42750">
                  <c:v>0.17013690000000001</c:v>
                </c:pt>
                <c:pt idx="42751">
                  <c:v>0.16916929999999999</c:v>
                </c:pt>
                <c:pt idx="42752">
                  <c:v>0.1679591</c:v>
                </c:pt>
                <c:pt idx="42753">
                  <c:v>0.16660059999999999</c:v>
                </c:pt>
                <c:pt idx="42754">
                  <c:v>0.16618520000000001</c:v>
                </c:pt>
                <c:pt idx="42755">
                  <c:v>0.1660054</c:v>
                </c:pt>
                <c:pt idx="42756">
                  <c:v>0.16416650000000002</c:v>
                </c:pt>
                <c:pt idx="42757">
                  <c:v>0.16301320000000002</c:v>
                </c:pt>
                <c:pt idx="42758">
                  <c:v>0.1634359</c:v>
                </c:pt>
                <c:pt idx="42759">
                  <c:v>0.16195809999999999</c:v>
                </c:pt>
                <c:pt idx="42760">
                  <c:v>0.16127090000000002</c:v>
                </c:pt>
                <c:pt idx="42761">
                  <c:v>0.16024369999999999</c:v>
                </c:pt>
                <c:pt idx="42762">
                  <c:v>0.1585445</c:v>
                </c:pt>
                <c:pt idx="42763">
                  <c:v>0.15821780000000002</c:v>
                </c:pt>
                <c:pt idx="42764">
                  <c:v>0.15822739999999999</c:v>
                </c:pt>
                <c:pt idx="42765">
                  <c:v>0.15725129999999998</c:v>
                </c:pt>
                <c:pt idx="42766">
                  <c:v>0.15698099999999998</c:v>
                </c:pt>
                <c:pt idx="42767">
                  <c:v>0.15723699999999999</c:v>
                </c:pt>
                <c:pt idx="42768">
                  <c:v>0.1569691</c:v>
                </c:pt>
                <c:pt idx="42769">
                  <c:v>0.1546652</c:v>
                </c:pt>
                <c:pt idx="42770">
                  <c:v>0.15457589999999999</c:v>
                </c:pt>
                <c:pt idx="42771">
                  <c:v>0.15405539999999998</c:v>
                </c:pt>
                <c:pt idx="42772">
                  <c:v>0.15426589999999998</c:v>
                </c:pt>
                <c:pt idx="42773">
                  <c:v>0.15494350000000001</c:v>
                </c:pt>
                <c:pt idx="42774">
                  <c:v>0.15524680000000002</c:v>
                </c:pt>
                <c:pt idx="42775">
                  <c:v>0.15380640000000001</c:v>
                </c:pt>
                <c:pt idx="42776">
                  <c:v>0.15333529999999998</c:v>
                </c:pt>
                <c:pt idx="42777">
                  <c:v>0.15367820000000001</c:v>
                </c:pt>
                <c:pt idx="42778">
                  <c:v>0.15320629999999999</c:v>
                </c:pt>
                <c:pt idx="42779">
                  <c:v>0.15511659999999999</c:v>
                </c:pt>
                <c:pt idx="42780">
                  <c:v>0.15428450000000002</c:v>
                </c:pt>
                <c:pt idx="42781">
                  <c:v>0.15381349999999999</c:v>
                </c:pt>
                <c:pt idx="42782">
                  <c:v>0.15331259999999999</c:v>
                </c:pt>
                <c:pt idx="42783">
                  <c:v>0.1534074</c:v>
                </c:pt>
                <c:pt idx="42784">
                  <c:v>0.154499</c:v>
                </c:pt>
                <c:pt idx="42785">
                  <c:v>0.15416929999999998</c:v>
                </c:pt>
                <c:pt idx="42786">
                  <c:v>0.1532009</c:v>
                </c:pt>
                <c:pt idx="42787">
                  <c:v>0.15149979999999999</c:v>
                </c:pt>
                <c:pt idx="42788">
                  <c:v>0.15091940000000001</c:v>
                </c:pt>
                <c:pt idx="42789">
                  <c:v>0.15025819999999998</c:v>
                </c:pt>
                <c:pt idx="42790">
                  <c:v>0.15067130000000001</c:v>
                </c:pt>
                <c:pt idx="42791">
                  <c:v>0.15205289999999999</c:v>
                </c:pt>
                <c:pt idx="42792">
                  <c:v>0.1526893</c:v>
                </c:pt>
                <c:pt idx="42793">
                  <c:v>0.15215530000000002</c:v>
                </c:pt>
                <c:pt idx="42794">
                  <c:v>0.15169919999999998</c:v>
                </c:pt>
                <c:pt idx="42795">
                  <c:v>0.15175859999999999</c:v>
                </c:pt>
                <c:pt idx="42796">
                  <c:v>0.15159049999999999</c:v>
                </c:pt>
                <c:pt idx="42797">
                  <c:v>0.15248140000000002</c:v>
                </c:pt>
                <c:pt idx="42798">
                  <c:v>0.15266970000000002</c:v>
                </c:pt>
                <c:pt idx="42799">
                  <c:v>0.1521043</c:v>
                </c:pt>
                <c:pt idx="42800">
                  <c:v>0.1524432</c:v>
                </c:pt>
                <c:pt idx="42801">
                  <c:v>0.15215399999999998</c:v>
                </c:pt>
                <c:pt idx="42802">
                  <c:v>0.15140199999999998</c:v>
                </c:pt>
                <c:pt idx="42803">
                  <c:v>0.15143790000000001</c:v>
                </c:pt>
                <c:pt idx="42804">
                  <c:v>0.1505667</c:v>
                </c:pt>
                <c:pt idx="42805">
                  <c:v>0.1500187</c:v>
                </c:pt>
                <c:pt idx="42806">
                  <c:v>0.14906069999999999</c:v>
                </c:pt>
                <c:pt idx="42807">
                  <c:v>0.14991309999999999</c:v>
                </c:pt>
                <c:pt idx="42808">
                  <c:v>0.14996279999999998</c:v>
                </c:pt>
                <c:pt idx="42809">
                  <c:v>0.15071190000000001</c:v>
                </c:pt>
                <c:pt idx="42810">
                  <c:v>0.1505118</c:v>
                </c:pt>
                <c:pt idx="42811">
                  <c:v>0.15080650000000001</c:v>
                </c:pt>
                <c:pt idx="42812">
                  <c:v>0.14977279999999998</c:v>
                </c:pt>
                <c:pt idx="42813">
                  <c:v>0.15009440000000002</c:v>
                </c:pt>
                <c:pt idx="42814">
                  <c:v>0.15062129999999999</c:v>
                </c:pt>
                <c:pt idx="42815">
                  <c:v>0.1509093</c:v>
                </c:pt>
                <c:pt idx="42816">
                  <c:v>0.15179970000000001</c:v>
                </c:pt>
                <c:pt idx="42817">
                  <c:v>0.1520454</c:v>
                </c:pt>
                <c:pt idx="42818">
                  <c:v>0.1518391</c:v>
                </c:pt>
                <c:pt idx="42819">
                  <c:v>0.15241579999999999</c:v>
                </c:pt>
                <c:pt idx="42820">
                  <c:v>0.15239259999999999</c:v>
                </c:pt>
                <c:pt idx="42821">
                  <c:v>0.15436820000000001</c:v>
                </c:pt>
                <c:pt idx="42822">
                  <c:v>0.1547627</c:v>
                </c:pt>
                <c:pt idx="42823">
                  <c:v>0.15441099999999999</c:v>
                </c:pt>
                <c:pt idx="42824">
                  <c:v>0.1523823</c:v>
                </c:pt>
                <c:pt idx="42825">
                  <c:v>0.15253550000000002</c:v>
                </c:pt>
                <c:pt idx="42826">
                  <c:v>0.15240710000000002</c:v>
                </c:pt>
                <c:pt idx="42827">
                  <c:v>0.15306639999999999</c:v>
                </c:pt>
                <c:pt idx="42828">
                  <c:v>0.1543465</c:v>
                </c:pt>
                <c:pt idx="42829">
                  <c:v>0.15525380000000003</c:v>
                </c:pt>
                <c:pt idx="42830">
                  <c:v>0.15555930000000001</c:v>
                </c:pt>
                <c:pt idx="42831">
                  <c:v>0.1552518</c:v>
                </c:pt>
                <c:pt idx="42832">
                  <c:v>0.15533080000000002</c:v>
                </c:pt>
                <c:pt idx="42833">
                  <c:v>0.1562982</c:v>
                </c:pt>
                <c:pt idx="42834">
                  <c:v>0.15681890000000001</c:v>
                </c:pt>
                <c:pt idx="42835">
                  <c:v>0.1582713</c:v>
                </c:pt>
                <c:pt idx="42836">
                  <c:v>0.16149289999999999</c:v>
                </c:pt>
                <c:pt idx="42837">
                  <c:v>0.16120709999999999</c:v>
                </c:pt>
                <c:pt idx="42838">
                  <c:v>0.16288069999999999</c:v>
                </c:pt>
                <c:pt idx="42839">
                  <c:v>0.16227619999999998</c:v>
                </c:pt>
                <c:pt idx="42840">
                  <c:v>0.16314009999999998</c:v>
                </c:pt>
                <c:pt idx="42841">
                  <c:v>0.1648818</c:v>
                </c:pt>
                <c:pt idx="42842">
                  <c:v>0.166133</c:v>
                </c:pt>
                <c:pt idx="42843">
                  <c:v>0.16819990000000001</c:v>
                </c:pt>
                <c:pt idx="42844">
                  <c:v>0.16817339999999997</c:v>
                </c:pt>
                <c:pt idx="42845">
                  <c:v>0.16826679999999999</c:v>
                </c:pt>
                <c:pt idx="42846">
                  <c:v>0.1678798</c:v>
                </c:pt>
                <c:pt idx="42847">
                  <c:v>0.16819800000000001</c:v>
                </c:pt>
                <c:pt idx="42848">
                  <c:v>0.16772049999999999</c:v>
                </c:pt>
                <c:pt idx="42849">
                  <c:v>0.1654939</c:v>
                </c:pt>
                <c:pt idx="42850">
                  <c:v>0.16559160000000001</c:v>
                </c:pt>
                <c:pt idx="42851">
                  <c:v>0.16579150000000001</c:v>
                </c:pt>
                <c:pt idx="42852">
                  <c:v>0.16658899999999999</c:v>
                </c:pt>
                <c:pt idx="42853">
                  <c:v>0.16729939999999999</c:v>
                </c:pt>
                <c:pt idx="42854">
                  <c:v>0.16759739999999998</c:v>
                </c:pt>
                <c:pt idx="42855">
                  <c:v>0.1684928</c:v>
                </c:pt>
                <c:pt idx="42856">
                  <c:v>0.16996729999999999</c:v>
                </c:pt>
                <c:pt idx="42857">
                  <c:v>0.17081569999999999</c:v>
                </c:pt>
                <c:pt idx="42858">
                  <c:v>0.17177869999999998</c:v>
                </c:pt>
                <c:pt idx="42859">
                  <c:v>0.1719001</c:v>
                </c:pt>
                <c:pt idx="42860">
                  <c:v>0.1732872</c:v>
                </c:pt>
                <c:pt idx="42861">
                  <c:v>0.17339879999999999</c:v>
                </c:pt>
                <c:pt idx="42862">
                  <c:v>0.1730363</c:v>
                </c:pt>
                <c:pt idx="42863">
                  <c:v>0.17366890000000001</c:v>
                </c:pt>
                <c:pt idx="42864">
                  <c:v>0.1757022</c:v>
                </c:pt>
                <c:pt idx="42865">
                  <c:v>0.17844890000000002</c:v>
                </c:pt>
                <c:pt idx="42866">
                  <c:v>0.17963609999999999</c:v>
                </c:pt>
                <c:pt idx="42867">
                  <c:v>0.18140780000000001</c:v>
                </c:pt>
                <c:pt idx="42868">
                  <c:v>0.18057870000000001</c:v>
                </c:pt>
                <c:pt idx="42869">
                  <c:v>0.18089910000000001</c:v>
                </c:pt>
                <c:pt idx="42870">
                  <c:v>0.1801886</c:v>
                </c:pt>
                <c:pt idx="42871">
                  <c:v>0.1812849</c:v>
                </c:pt>
                <c:pt idx="42872">
                  <c:v>0.1804277</c:v>
                </c:pt>
                <c:pt idx="42873">
                  <c:v>0.18858519999999998</c:v>
                </c:pt>
                <c:pt idx="42874">
                  <c:v>0.19579470000000002</c:v>
                </c:pt>
                <c:pt idx="42875">
                  <c:v>0.19735830000000001</c:v>
                </c:pt>
                <c:pt idx="42876">
                  <c:v>0.19762970000000002</c:v>
                </c:pt>
                <c:pt idx="42877">
                  <c:v>0.1972573</c:v>
                </c:pt>
                <c:pt idx="42878">
                  <c:v>0.19684840000000001</c:v>
                </c:pt>
                <c:pt idx="42879">
                  <c:v>0.19436220000000001</c:v>
                </c:pt>
                <c:pt idx="42880">
                  <c:v>0.19347</c:v>
                </c:pt>
                <c:pt idx="42881">
                  <c:v>0.19233439999999999</c:v>
                </c:pt>
                <c:pt idx="42882">
                  <c:v>0.19326969999999999</c:v>
                </c:pt>
                <c:pt idx="42883">
                  <c:v>0.19159110000000001</c:v>
                </c:pt>
                <c:pt idx="42884">
                  <c:v>0.192076</c:v>
                </c:pt>
                <c:pt idx="42885">
                  <c:v>0.19188249999999998</c:v>
                </c:pt>
                <c:pt idx="42886">
                  <c:v>0.20086989999999999</c:v>
                </c:pt>
                <c:pt idx="42887">
                  <c:v>0.19724510000000001</c:v>
                </c:pt>
                <c:pt idx="42888">
                  <c:v>0.1965547</c:v>
                </c:pt>
                <c:pt idx="42889">
                  <c:v>0.19709589999999999</c:v>
                </c:pt>
                <c:pt idx="42890">
                  <c:v>0.1952672</c:v>
                </c:pt>
                <c:pt idx="42891">
                  <c:v>0.1952449</c:v>
                </c:pt>
                <c:pt idx="42892">
                  <c:v>0.1963802</c:v>
                </c:pt>
                <c:pt idx="42893">
                  <c:v>0.19556770000000001</c:v>
                </c:pt>
                <c:pt idx="42894">
                  <c:v>0.19629349999999998</c:v>
                </c:pt>
                <c:pt idx="42895">
                  <c:v>0.19451099999999999</c:v>
                </c:pt>
                <c:pt idx="42896">
                  <c:v>0.19046579999999999</c:v>
                </c:pt>
                <c:pt idx="42897">
                  <c:v>0.18980910000000001</c:v>
                </c:pt>
                <c:pt idx="42898">
                  <c:v>0.18910659999999999</c:v>
                </c:pt>
                <c:pt idx="42899">
                  <c:v>0.1877952</c:v>
                </c:pt>
                <c:pt idx="42900">
                  <c:v>0.18608820000000001</c:v>
                </c:pt>
                <c:pt idx="42901">
                  <c:v>0.18295609999999998</c:v>
                </c:pt>
                <c:pt idx="42902">
                  <c:v>0.18145449999999999</c:v>
                </c:pt>
                <c:pt idx="42903">
                  <c:v>0.17954429999999999</c:v>
                </c:pt>
                <c:pt idx="42904">
                  <c:v>0.17856450000000001</c:v>
                </c:pt>
                <c:pt idx="42905">
                  <c:v>0.17591090000000001</c:v>
                </c:pt>
                <c:pt idx="42906">
                  <c:v>0.17736940000000001</c:v>
                </c:pt>
                <c:pt idx="42907">
                  <c:v>0.1776739</c:v>
                </c:pt>
                <c:pt idx="42908">
                  <c:v>0.18034209999999998</c:v>
                </c:pt>
                <c:pt idx="42909">
                  <c:v>0.17761840000000001</c:v>
                </c:pt>
                <c:pt idx="42910">
                  <c:v>0.1770545</c:v>
                </c:pt>
                <c:pt idx="42911">
                  <c:v>0.17577029999999999</c:v>
                </c:pt>
                <c:pt idx="42912">
                  <c:v>0.17561089999999999</c:v>
                </c:pt>
                <c:pt idx="42913">
                  <c:v>0.17388970000000001</c:v>
                </c:pt>
                <c:pt idx="42914">
                  <c:v>0.17489279999999999</c:v>
                </c:pt>
                <c:pt idx="42915">
                  <c:v>0.1733634</c:v>
                </c:pt>
                <c:pt idx="42916">
                  <c:v>0.170792</c:v>
                </c:pt>
                <c:pt idx="42917">
                  <c:v>0.17131769999999999</c:v>
                </c:pt>
                <c:pt idx="42918">
                  <c:v>0.16932949999999999</c:v>
                </c:pt>
                <c:pt idx="42919">
                  <c:v>0.16964400000000002</c:v>
                </c:pt>
                <c:pt idx="42920">
                  <c:v>0.17077899999999999</c:v>
                </c:pt>
                <c:pt idx="42921">
                  <c:v>0.16964789999999999</c:v>
                </c:pt>
                <c:pt idx="42922">
                  <c:v>0.16905260000000003</c:v>
                </c:pt>
                <c:pt idx="42923">
                  <c:v>0.16905310000000001</c:v>
                </c:pt>
                <c:pt idx="42924">
                  <c:v>0.16885830000000002</c:v>
                </c:pt>
                <c:pt idx="42925">
                  <c:v>0.16913319999999998</c:v>
                </c:pt>
                <c:pt idx="42926">
                  <c:v>0.16963130000000001</c:v>
                </c:pt>
                <c:pt idx="42927">
                  <c:v>0.1681136</c:v>
                </c:pt>
                <c:pt idx="42928">
                  <c:v>0.1710585</c:v>
                </c:pt>
                <c:pt idx="42929">
                  <c:v>0.1718971</c:v>
                </c:pt>
                <c:pt idx="42930">
                  <c:v>0.1715438</c:v>
                </c:pt>
                <c:pt idx="42931">
                  <c:v>0.1714762</c:v>
                </c:pt>
                <c:pt idx="42932">
                  <c:v>0.17105999999999999</c:v>
                </c:pt>
                <c:pt idx="42933">
                  <c:v>0.1702475</c:v>
                </c:pt>
                <c:pt idx="42934">
                  <c:v>0.17009549999999998</c:v>
                </c:pt>
                <c:pt idx="42935">
                  <c:v>0.1698356</c:v>
                </c:pt>
                <c:pt idx="42936">
                  <c:v>0.16924829999999999</c:v>
                </c:pt>
                <c:pt idx="42937">
                  <c:v>0.16859569999999999</c:v>
                </c:pt>
                <c:pt idx="42938">
                  <c:v>0.1704309</c:v>
                </c:pt>
                <c:pt idx="42939">
                  <c:v>0.1696656</c:v>
                </c:pt>
                <c:pt idx="42940">
                  <c:v>0.16954810000000001</c:v>
                </c:pt>
                <c:pt idx="42941">
                  <c:v>0.16726969999999999</c:v>
                </c:pt>
                <c:pt idx="42942">
                  <c:v>0.1666907</c:v>
                </c:pt>
                <c:pt idx="42943">
                  <c:v>0.1673057</c:v>
                </c:pt>
                <c:pt idx="42944">
                  <c:v>0.16730869999999998</c:v>
                </c:pt>
                <c:pt idx="42945">
                  <c:v>0.1683596</c:v>
                </c:pt>
                <c:pt idx="42946">
                  <c:v>0.16934639999999998</c:v>
                </c:pt>
                <c:pt idx="42947">
                  <c:v>0.17033909999999999</c:v>
                </c:pt>
                <c:pt idx="42948">
                  <c:v>0.16882949999999999</c:v>
                </c:pt>
                <c:pt idx="42949">
                  <c:v>0.17010020000000001</c:v>
                </c:pt>
                <c:pt idx="42950">
                  <c:v>0.16778509999999999</c:v>
                </c:pt>
                <c:pt idx="42951">
                  <c:v>0.16914609999999999</c:v>
                </c:pt>
                <c:pt idx="42952">
                  <c:v>0.1692002</c:v>
                </c:pt>
                <c:pt idx="42953">
                  <c:v>0.16934070000000001</c:v>
                </c:pt>
                <c:pt idx="42954">
                  <c:v>0.16857740000000002</c:v>
                </c:pt>
                <c:pt idx="42955">
                  <c:v>0.1709736</c:v>
                </c:pt>
                <c:pt idx="42956">
                  <c:v>0.1708702</c:v>
                </c:pt>
                <c:pt idx="42957">
                  <c:v>0.17095249999999998</c:v>
                </c:pt>
                <c:pt idx="42958">
                  <c:v>0.17165799999999998</c:v>
                </c:pt>
                <c:pt idx="42959">
                  <c:v>0.1700477</c:v>
                </c:pt>
                <c:pt idx="42960">
                  <c:v>0.17164989999999999</c:v>
                </c:pt>
                <c:pt idx="42961">
                  <c:v>0.17084729999999998</c:v>
                </c:pt>
                <c:pt idx="42962">
                  <c:v>0.16932530000000001</c:v>
                </c:pt>
                <c:pt idx="42963">
                  <c:v>0.1707767</c:v>
                </c:pt>
                <c:pt idx="42964">
                  <c:v>0.17064789999999999</c:v>
                </c:pt>
                <c:pt idx="42965">
                  <c:v>0.17072380000000001</c:v>
                </c:pt>
                <c:pt idx="42966">
                  <c:v>0.16826630000000001</c:v>
                </c:pt>
                <c:pt idx="42967">
                  <c:v>0.16770500000000002</c:v>
                </c:pt>
                <c:pt idx="42968">
                  <c:v>0.1668231</c:v>
                </c:pt>
                <c:pt idx="42969">
                  <c:v>0.16704159999999998</c:v>
                </c:pt>
                <c:pt idx="42970">
                  <c:v>0.16602920000000002</c:v>
                </c:pt>
                <c:pt idx="42971">
                  <c:v>0.16688220000000001</c:v>
                </c:pt>
                <c:pt idx="42972">
                  <c:v>0.16828370000000001</c:v>
                </c:pt>
                <c:pt idx="42973">
                  <c:v>0.16742380000000001</c:v>
                </c:pt>
                <c:pt idx="42974">
                  <c:v>0.16927789999999998</c:v>
                </c:pt>
                <c:pt idx="42975">
                  <c:v>0.16893140000000001</c:v>
                </c:pt>
                <c:pt idx="42976">
                  <c:v>0.16882560000000002</c:v>
                </c:pt>
                <c:pt idx="42977">
                  <c:v>0.16911570000000001</c:v>
                </c:pt>
                <c:pt idx="42978">
                  <c:v>0.16844100000000001</c:v>
                </c:pt>
                <c:pt idx="42979">
                  <c:v>0.16790549999999999</c:v>
                </c:pt>
                <c:pt idx="42980">
                  <c:v>0.17025599999999999</c:v>
                </c:pt>
                <c:pt idx="42981">
                  <c:v>0.17100850000000001</c:v>
                </c:pt>
                <c:pt idx="42982">
                  <c:v>0.17108000000000001</c:v>
                </c:pt>
                <c:pt idx="42983">
                  <c:v>0.1698384</c:v>
                </c:pt>
                <c:pt idx="42984">
                  <c:v>0.16989119999999999</c:v>
                </c:pt>
                <c:pt idx="42985">
                  <c:v>0.16967480000000001</c:v>
                </c:pt>
                <c:pt idx="42986">
                  <c:v>0.16897670000000001</c:v>
                </c:pt>
                <c:pt idx="42987">
                  <c:v>0.168569</c:v>
                </c:pt>
                <c:pt idx="42988">
                  <c:v>0.16644539999999999</c:v>
                </c:pt>
                <c:pt idx="42989">
                  <c:v>0.1680931</c:v>
                </c:pt>
                <c:pt idx="42990">
                  <c:v>0.1696763</c:v>
                </c:pt>
                <c:pt idx="42991">
                  <c:v>0.16852189999999997</c:v>
                </c:pt>
                <c:pt idx="42992">
                  <c:v>0.1685113</c:v>
                </c:pt>
                <c:pt idx="42993">
                  <c:v>0.16793709999999998</c:v>
                </c:pt>
                <c:pt idx="42994">
                  <c:v>0.16376259999999998</c:v>
                </c:pt>
                <c:pt idx="42995">
                  <c:v>0.1672217</c:v>
                </c:pt>
                <c:pt idx="42996">
                  <c:v>0.16539240000000002</c:v>
                </c:pt>
                <c:pt idx="42997">
                  <c:v>0.1651215</c:v>
                </c:pt>
                <c:pt idx="42998">
                  <c:v>0.1632634</c:v>
                </c:pt>
                <c:pt idx="42999">
                  <c:v>0.16332390000000002</c:v>
                </c:pt>
                <c:pt idx="43000">
                  <c:v>0.16314490000000001</c:v>
                </c:pt>
                <c:pt idx="43001">
                  <c:v>0.1640916</c:v>
                </c:pt>
                <c:pt idx="43002">
                  <c:v>0.16311429999999999</c:v>
                </c:pt>
                <c:pt idx="43003">
                  <c:v>0.1649457</c:v>
                </c:pt>
                <c:pt idx="43004">
                  <c:v>0.16377160000000002</c:v>
                </c:pt>
                <c:pt idx="43005">
                  <c:v>0.16376869999999999</c:v>
                </c:pt>
                <c:pt idx="43006">
                  <c:v>0.16319649999999999</c:v>
                </c:pt>
                <c:pt idx="43007">
                  <c:v>0.16255240000000001</c:v>
                </c:pt>
                <c:pt idx="43008">
                  <c:v>0.1606958</c:v>
                </c:pt>
                <c:pt idx="43009">
                  <c:v>0.1606592</c:v>
                </c:pt>
                <c:pt idx="43010">
                  <c:v>0.16091159999999999</c:v>
                </c:pt>
                <c:pt idx="43011">
                  <c:v>0.15980179999999999</c:v>
                </c:pt>
                <c:pt idx="43012">
                  <c:v>0.1599496</c:v>
                </c:pt>
                <c:pt idx="43013">
                  <c:v>0.16023009999999999</c:v>
                </c:pt>
                <c:pt idx="43014">
                  <c:v>0.15949850000000002</c:v>
                </c:pt>
                <c:pt idx="43015">
                  <c:v>0.1591004</c:v>
                </c:pt>
                <c:pt idx="43016">
                  <c:v>0.16022989999999998</c:v>
                </c:pt>
                <c:pt idx="43017">
                  <c:v>0.16035659999999999</c:v>
                </c:pt>
                <c:pt idx="43018">
                  <c:v>0.15785280000000002</c:v>
                </c:pt>
                <c:pt idx="43019">
                  <c:v>0.15889300000000001</c:v>
                </c:pt>
                <c:pt idx="43020">
                  <c:v>0.1592491</c:v>
                </c:pt>
                <c:pt idx="43021">
                  <c:v>0.1559229</c:v>
                </c:pt>
                <c:pt idx="43022">
                  <c:v>0.15344159999999998</c:v>
                </c:pt>
                <c:pt idx="43023">
                  <c:v>0.15368809999999999</c:v>
                </c:pt>
                <c:pt idx="43024">
                  <c:v>0.1522242</c:v>
                </c:pt>
                <c:pt idx="43025">
                  <c:v>0.1520717</c:v>
                </c:pt>
                <c:pt idx="43026">
                  <c:v>0.1521043</c:v>
                </c:pt>
                <c:pt idx="43027">
                  <c:v>0.15162119999999998</c:v>
                </c:pt>
                <c:pt idx="43028">
                  <c:v>0.15104800000000002</c:v>
                </c:pt>
                <c:pt idx="43029">
                  <c:v>0.1519703</c:v>
                </c:pt>
                <c:pt idx="43030">
                  <c:v>0.1519664</c:v>
                </c:pt>
                <c:pt idx="43031">
                  <c:v>0.14968430000000002</c:v>
                </c:pt>
                <c:pt idx="43032">
                  <c:v>0.14935310000000002</c:v>
                </c:pt>
                <c:pt idx="43033">
                  <c:v>0.14860100000000001</c:v>
                </c:pt>
                <c:pt idx="43034">
                  <c:v>0.14918600000000001</c:v>
                </c:pt>
                <c:pt idx="43035">
                  <c:v>0.14961279999999999</c:v>
                </c:pt>
                <c:pt idx="43036">
                  <c:v>0.14715229999999999</c:v>
                </c:pt>
                <c:pt idx="43037">
                  <c:v>0.1475342</c:v>
                </c:pt>
                <c:pt idx="43038">
                  <c:v>0.14745930000000002</c:v>
                </c:pt>
                <c:pt idx="43039">
                  <c:v>0.14507239999999999</c:v>
                </c:pt>
                <c:pt idx="43040">
                  <c:v>0.1454838</c:v>
                </c:pt>
                <c:pt idx="43041">
                  <c:v>0.14657629999999999</c:v>
                </c:pt>
                <c:pt idx="43042">
                  <c:v>0.14557050000000002</c:v>
                </c:pt>
                <c:pt idx="43043">
                  <c:v>0.14196709999999998</c:v>
                </c:pt>
                <c:pt idx="43044">
                  <c:v>0.14067670000000002</c:v>
                </c:pt>
                <c:pt idx="43045">
                  <c:v>0.1379223</c:v>
                </c:pt>
                <c:pt idx="43046">
                  <c:v>0.1377999</c:v>
                </c:pt>
                <c:pt idx="43047">
                  <c:v>0.13737860000000002</c:v>
                </c:pt>
                <c:pt idx="43048">
                  <c:v>0.1392341</c:v>
                </c:pt>
                <c:pt idx="43049">
                  <c:v>0.13844479999999998</c:v>
                </c:pt>
                <c:pt idx="43050">
                  <c:v>0.13885570000000003</c:v>
                </c:pt>
                <c:pt idx="43051">
                  <c:v>0.13974780000000001</c:v>
                </c:pt>
                <c:pt idx="43052">
                  <c:v>0.13959589999999999</c:v>
                </c:pt>
                <c:pt idx="43053">
                  <c:v>0.13934340000000001</c:v>
                </c:pt>
                <c:pt idx="43054">
                  <c:v>0.138268</c:v>
                </c:pt>
                <c:pt idx="43055">
                  <c:v>0.13673279999999999</c:v>
                </c:pt>
                <c:pt idx="43056">
                  <c:v>0.13482349999999999</c:v>
                </c:pt>
                <c:pt idx="43057">
                  <c:v>0.1324139</c:v>
                </c:pt>
                <c:pt idx="43058">
                  <c:v>0.1320527</c:v>
                </c:pt>
                <c:pt idx="43059">
                  <c:v>0.1324815</c:v>
                </c:pt>
                <c:pt idx="43060">
                  <c:v>0.1323714</c:v>
                </c:pt>
                <c:pt idx="43061">
                  <c:v>0.13277449999999999</c:v>
                </c:pt>
                <c:pt idx="43062">
                  <c:v>0.13312360000000001</c:v>
                </c:pt>
                <c:pt idx="43063">
                  <c:v>0.132381</c:v>
                </c:pt>
                <c:pt idx="43064">
                  <c:v>0.1308648</c:v>
                </c:pt>
                <c:pt idx="43065">
                  <c:v>0.1298484</c:v>
                </c:pt>
                <c:pt idx="43066">
                  <c:v>0.13024230000000001</c:v>
                </c:pt>
                <c:pt idx="43067">
                  <c:v>0.1307808</c:v>
                </c:pt>
                <c:pt idx="43068">
                  <c:v>0.13153219999999999</c:v>
                </c:pt>
                <c:pt idx="43069">
                  <c:v>0.1295161</c:v>
                </c:pt>
                <c:pt idx="43070">
                  <c:v>0.12874910000000001</c:v>
                </c:pt>
                <c:pt idx="43071">
                  <c:v>0.12933230000000001</c:v>
                </c:pt>
                <c:pt idx="43072">
                  <c:v>0.1284738</c:v>
                </c:pt>
                <c:pt idx="43073">
                  <c:v>0.12891640000000001</c:v>
                </c:pt>
                <c:pt idx="43074">
                  <c:v>0.1274815</c:v>
                </c:pt>
                <c:pt idx="43075">
                  <c:v>0.12755929999999999</c:v>
                </c:pt>
                <c:pt idx="43076">
                  <c:v>0.12642780000000001</c:v>
                </c:pt>
                <c:pt idx="43077">
                  <c:v>0.12626470000000001</c:v>
                </c:pt>
                <c:pt idx="43078">
                  <c:v>0.12740319999999999</c:v>
                </c:pt>
                <c:pt idx="43079">
                  <c:v>0.12671479999999999</c:v>
                </c:pt>
                <c:pt idx="43080">
                  <c:v>0.12542110000000001</c:v>
                </c:pt>
                <c:pt idx="43081">
                  <c:v>0.1256688</c:v>
                </c:pt>
                <c:pt idx="43082">
                  <c:v>0.125638</c:v>
                </c:pt>
                <c:pt idx="43083">
                  <c:v>0.12586020000000001</c:v>
                </c:pt>
                <c:pt idx="43084">
                  <c:v>0.12554200000000001</c:v>
                </c:pt>
                <c:pt idx="43085">
                  <c:v>0.12554509999999999</c:v>
                </c:pt>
                <c:pt idx="43086">
                  <c:v>0.1252248</c:v>
                </c:pt>
                <c:pt idx="43087">
                  <c:v>0.12526519999999999</c:v>
                </c:pt>
                <c:pt idx="43088">
                  <c:v>0.12536810000000001</c:v>
                </c:pt>
                <c:pt idx="43089">
                  <c:v>0.12529889999999999</c:v>
                </c:pt>
                <c:pt idx="43090">
                  <c:v>0.1255182</c:v>
                </c:pt>
                <c:pt idx="43091">
                  <c:v>0.12550349999999999</c:v>
                </c:pt>
                <c:pt idx="43092">
                  <c:v>0.12659680000000001</c:v>
                </c:pt>
                <c:pt idx="43093">
                  <c:v>0.126195</c:v>
                </c:pt>
                <c:pt idx="43094">
                  <c:v>0.1254633</c:v>
                </c:pt>
                <c:pt idx="43095">
                  <c:v>0.1288195</c:v>
                </c:pt>
                <c:pt idx="43096">
                  <c:v>0.12906899999999999</c:v>
                </c:pt>
                <c:pt idx="43097">
                  <c:v>0.1302942</c:v>
                </c:pt>
                <c:pt idx="43098">
                  <c:v>0.13100319999999999</c:v>
                </c:pt>
                <c:pt idx="43099">
                  <c:v>0.1314786</c:v>
                </c:pt>
                <c:pt idx="43100">
                  <c:v>0.1325675</c:v>
                </c:pt>
                <c:pt idx="43101">
                  <c:v>0.13409209999999999</c:v>
                </c:pt>
                <c:pt idx="43102">
                  <c:v>0.1382893</c:v>
                </c:pt>
                <c:pt idx="43103">
                  <c:v>0.13808189999999998</c:v>
                </c:pt>
                <c:pt idx="43104">
                  <c:v>0.13829089999999999</c:v>
                </c:pt>
                <c:pt idx="43105">
                  <c:v>0.1380469</c:v>
                </c:pt>
                <c:pt idx="43106">
                  <c:v>0.13826460000000002</c:v>
                </c:pt>
                <c:pt idx="43107">
                  <c:v>0.1385111</c:v>
                </c:pt>
                <c:pt idx="43108">
                  <c:v>0.1382089</c:v>
                </c:pt>
                <c:pt idx="43109">
                  <c:v>0.13990950000000002</c:v>
                </c:pt>
                <c:pt idx="43110">
                  <c:v>0.1421335</c:v>
                </c:pt>
                <c:pt idx="43111">
                  <c:v>0.1431926</c:v>
                </c:pt>
                <c:pt idx="43112">
                  <c:v>0.14394970000000001</c:v>
                </c:pt>
                <c:pt idx="43113">
                  <c:v>0.14394380000000001</c:v>
                </c:pt>
                <c:pt idx="43114">
                  <c:v>0.14412919999999999</c:v>
                </c:pt>
                <c:pt idx="43115">
                  <c:v>0.14457339999999999</c:v>
                </c:pt>
                <c:pt idx="43116">
                  <c:v>0.14356069999999999</c:v>
                </c:pt>
                <c:pt idx="43117">
                  <c:v>0.14305329999999999</c:v>
                </c:pt>
                <c:pt idx="43118">
                  <c:v>0.14305289999999998</c:v>
                </c:pt>
                <c:pt idx="43119">
                  <c:v>0.14312370000000002</c:v>
                </c:pt>
                <c:pt idx="43120">
                  <c:v>0.14290069999999999</c:v>
                </c:pt>
                <c:pt idx="43121">
                  <c:v>0.1449792</c:v>
                </c:pt>
                <c:pt idx="43122">
                  <c:v>0.14508500000000002</c:v>
                </c:pt>
                <c:pt idx="43123">
                  <c:v>0.14510589999999998</c:v>
                </c:pt>
                <c:pt idx="43124">
                  <c:v>0.1453091</c:v>
                </c:pt>
                <c:pt idx="43125">
                  <c:v>0.14560790000000001</c:v>
                </c:pt>
                <c:pt idx="43126">
                  <c:v>0.14596199999999998</c:v>
                </c:pt>
                <c:pt idx="43127">
                  <c:v>0.1502039</c:v>
                </c:pt>
                <c:pt idx="43128">
                  <c:v>0.15029830000000002</c:v>
                </c:pt>
                <c:pt idx="43129">
                  <c:v>0.15061770000000002</c:v>
                </c:pt>
                <c:pt idx="43130">
                  <c:v>0.15055080000000001</c:v>
                </c:pt>
                <c:pt idx="43131">
                  <c:v>0.15021419999999999</c:v>
                </c:pt>
                <c:pt idx="43132">
                  <c:v>0.15058099999999999</c:v>
                </c:pt>
                <c:pt idx="43133">
                  <c:v>0.15158260000000001</c:v>
                </c:pt>
                <c:pt idx="43134">
                  <c:v>0.15360079999999998</c:v>
                </c:pt>
                <c:pt idx="43135">
                  <c:v>0.15340770000000001</c:v>
                </c:pt>
                <c:pt idx="43136">
                  <c:v>0.15404320000000002</c:v>
                </c:pt>
                <c:pt idx="43137">
                  <c:v>0.15435290000000002</c:v>
                </c:pt>
                <c:pt idx="43138">
                  <c:v>0.15601119999999999</c:v>
                </c:pt>
                <c:pt idx="43139">
                  <c:v>0.15584100000000001</c:v>
                </c:pt>
                <c:pt idx="43140">
                  <c:v>0.15626769999999998</c:v>
                </c:pt>
                <c:pt idx="43141">
                  <c:v>0.15680609999999998</c:v>
                </c:pt>
                <c:pt idx="43142">
                  <c:v>0.1571099</c:v>
                </c:pt>
                <c:pt idx="43143">
                  <c:v>0.15738259999999998</c:v>
                </c:pt>
                <c:pt idx="43144">
                  <c:v>0.15784870000000001</c:v>
                </c:pt>
                <c:pt idx="43145">
                  <c:v>0.15657019999999999</c:v>
                </c:pt>
                <c:pt idx="43146">
                  <c:v>0.1574287</c:v>
                </c:pt>
                <c:pt idx="43147">
                  <c:v>0.15918940000000001</c:v>
                </c:pt>
                <c:pt idx="43148">
                  <c:v>0.16047040000000001</c:v>
                </c:pt>
                <c:pt idx="43149">
                  <c:v>0.1602054</c:v>
                </c:pt>
                <c:pt idx="43150">
                  <c:v>0.16059039999999999</c:v>
                </c:pt>
                <c:pt idx="43151">
                  <c:v>0.1604884</c:v>
                </c:pt>
                <c:pt idx="43152">
                  <c:v>0.15971449999999998</c:v>
                </c:pt>
                <c:pt idx="43153">
                  <c:v>0.15966909999999998</c:v>
                </c:pt>
                <c:pt idx="43154">
                  <c:v>0.1584787</c:v>
                </c:pt>
                <c:pt idx="43155">
                  <c:v>0.15895580000000001</c:v>
                </c:pt>
                <c:pt idx="43156">
                  <c:v>0.1600269</c:v>
                </c:pt>
                <c:pt idx="43157">
                  <c:v>0.1600712</c:v>
                </c:pt>
                <c:pt idx="43158">
                  <c:v>0.16138380000000002</c:v>
                </c:pt>
                <c:pt idx="43159">
                  <c:v>0.16413169999999999</c:v>
                </c:pt>
                <c:pt idx="43160">
                  <c:v>0.1630161</c:v>
                </c:pt>
                <c:pt idx="43161">
                  <c:v>0.1620596</c:v>
                </c:pt>
                <c:pt idx="43162">
                  <c:v>0.16433809999999999</c:v>
                </c:pt>
                <c:pt idx="43163">
                  <c:v>0.16429869999999999</c:v>
                </c:pt>
                <c:pt idx="43164">
                  <c:v>0.16426499999999999</c:v>
                </c:pt>
                <c:pt idx="43165">
                  <c:v>0.1635945</c:v>
                </c:pt>
                <c:pt idx="43166">
                  <c:v>0.16316120000000001</c:v>
                </c:pt>
                <c:pt idx="43167">
                  <c:v>0.1643868</c:v>
                </c:pt>
                <c:pt idx="43168">
                  <c:v>0.16431519999999999</c:v>
                </c:pt>
                <c:pt idx="43169">
                  <c:v>0.1644864</c:v>
                </c:pt>
                <c:pt idx="43170">
                  <c:v>0.16439879999999998</c:v>
                </c:pt>
                <c:pt idx="43171">
                  <c:v>0.16334360000000001</c:v>
                </c:pt>
                <c:pt idx="43172">
                  <c:v>0.16355059999999999</c:v>
                </c:pt>
                <c:pt idx="43173">
                  <c:v>0.1651464</c:v>
                </c:pt>
                <c:pt idx="43174">
                  <c:v>0.1721066</c:v>
                </c:pt>
                <c:pt idx="43175">
                  <c:v>0.1720785</c:v>
                </c:pt>
                <c:pt idx="43176">
                  <c:v>0.17069220000000002</c:v>
                </c:pt>
                <c:pt idx="43177">
                  <c:v>0.17303659999999998</c:v>
                </c:pt>
                <c:pt idx="43178">
                  <c:v>0.17315230000000001</c:v>
                </c:pt>
                <c:pt idx="43179">
                  <c:v>0.17398449999999999</c:v>
                </c:pt>
                <c:pt idx="43180">
                  <c:v>0.17394270000000001</c:v>
                </c:pt>
                <c:pt idx="43181">
                  <c:v>0.17403920000000001</c:v>
                </c:pt>
                <c:pt idx="43182">
                  <c:v>0.17435400000000001</c:v>
                </c:pt>
                <c:pt idx="43183">
                  <c:v>0.18414030000000001</c:v>
                </c:pt>
                <c:pt idx="43184">
                  <c:v>0.18349959999999998</c:v>
                </c:pt>
                <c:pt idx="43185">
                  <c:v>0.18392679999999997</c:v>
                </c:pt>
                <c:pt idx="43186">
                  <c:v>0.18468870000000001</c:v>
                </c:pt>
                <c:pt idx="43187">
                  <c:v>0.1844104</c:v>
                </c:pt>
                <c:pt idx="43188">
                  <c:v>0.18450079999999999</c:v>
                </c:pt>
                <c:pt idx="43189">
                  <c:v>0.18650360000000002</c:v>
                </c:pt>
                <c:pt idx="43190">
                  <c:v>0.18638759999999999</c:v>
                </c:pt>
                <c:pt idx="43191">
                  <c:v>0.18601280000000001</c:v>
                </c:pt>
                <c:pt idx="43192">
                  <c:v>0.18570390000000001</c:v>
                </c:pt>
                <c:pt idx="43193">
                  <c:v>0.1868485</c:v>
                </c:pt>
                <c:pt idx="43194">
                  <c:v>0.18739599999999998</c:v>
                </c:pt>
                <c:pt idx="43195">
                  <c:v>0.18704270000000001</c:v>
                </c:pt>
                <c:pt idx="43196">
                  <c:v>0.187336</c:v>
                </c:pt>
                <c:pt idx="43197">
                  <c:v>0.18713260000000001</c:v>
                </c:pt>
                <c:pt idx="43198">
                  <c:v>0.18733439999999998</c:v>
                </c:pt>
                <c:pt idx="43199">
                  <c:v>0.18752690000000002</c:v>
                </c:pt>
                <c:pt idx="43200">
                  <c:v>0.18711549999999999</c:v>
                </c:pt>
                <c:pt idx="43201">
                  <c:v>0.18677469999999999</c:v>
                </c:pt>
                <c:pt idx="43202">
                  <c:v>0.1869421</c:v>
                </c:pt>
                <c:pt idx="43203">
                  <c:v>0.18560570000000001</c:v>
                </c:pt>
                <c:pt idx="43204">
                  <c:v>0.18551920000000002</c:v>
                </c:pt>
                <c:pt idx="43205">
                  <c:v>0.1856891</c:v>
                </c:pt>
                <c:pt idx="43206">
                  <c:v>0.1851661</c:v>
                </c:pt>
                <c:pt idx="43207">
                  <c:v>0.18474109999999999</c:v>
                </c:pt>
                <c:pt idx="43208">
                  <c:v>0.18345110000000001</c:v>
                </c:pt>
                <c:pt idx="43209">
                  <c:v>0.18332880000000001</c:v>
                </c:pt>
                <c:pt idx="43210">
                  <c:v>0.1832017</c:v>
                </c:pt>
                <c:pt idx="43211">
                  <c:v>0.18316470000000001</c:v>
                </c:pt>
                <c:pt idx="43212">
                  <c:v>0.18378999999999998</c:v>
                </c:pt>
                <c:pt idx="43213">
                  <c:v>0.18447839999999999</c:v>
                </c:pt>
                <c:pt idx="43214">
                  <c:v>0.1859854</c:v>
                </c:pt>
                <c:pt idx="43215">
                  <c:v>0.18563959999999999</c:v>
                </c:pt>
                <c:pt idx="43216">
                  <c:v>0.18523679999999998</c:v>
                </c:pt>
                <c:pt idx="43217">
                  <c:v>0.18532689999999999</c:v>
                </c:pt>
                <c:pt idx="43218">
                  <c:v>0.18546260000000001</c:v>
                </c:pt>
                <c:pt idx="43219">
                  <c:v>0.18535390000000002</c:v>
                </c:pt>
                <c:pt idx="43220">
                  <c:v>0.18552879999999999</c:v>
                </c:pt>
                <c:pt idx="43221">
                  <c:v>0.18551599999999999</c:v>
                </c:pt>
                <c:pt idx="43222">
                  <c:v>0.1845697</c:v>
                </c:pt>
                <c:pt idx="43223">
                  <c:v>0.18519149999999998</c:v>
                </c:pt>
                <c:pt idx="43224">
                  <c:v>0.1853795</c:v>
                </c:pt>
                <c:pt idx="43225">
                  <c:v>0.18497859999999999</c:v>
                </c:pt>
                <c:pt idx="43226">
                  <c:v>0.1846593</c:v>
                </c:pt>
                <c:pt idx="43227">
                  <c:v>0.18483269999999999</c:v>
                </c:pt>
                <c:pt idx="43228">
                  <c:v>0.18434970000000001</c:v>
                </c:pt>
                <c:pt idx="43229">
                  <c:v>0.18513189999999999</c:v>
                </c:pt>
                <c:pt idx="43230">
                  <c:v>0.18454140000000002</c:v>
                </c:pt>
                <c:pt idx="43231">
                  <c:v>0.1849672</c:v>
                </c:pt>
                <c:pt idx="43232">
                  <c:v>0.18410200000000002</c:v>
                </c:pt>
                <c:pt idx="43233">
                  <c:v>0.1839113</c:v>
                </c:pt>
                <c:pt idx="43234">
                  <c:v>0.18435260000000001</c:v>
                </c:pt>
                <c:pt idx="43235">
                  <c:v>0.18302760000000001</c:v>
                </c:pt>
                <c:pt idx="43236">
                  <c:v>0.18330289999999999</c:v>
                </c:pt>
                <c:pt idx="43237">
                  <c:v>0.18425229999999998</c:v>
                </c:pt>
                <c:pt idx="43238">
                  <c:v>0.183249</c:v>
                </c:pt>
                <c:pt idx="43239">
                  <c:v>0.18375089999999999</c:v>
                </c:pt>
                <c:pt idx="43240">
                  <c:v>0.18262970000000001</c:v>
                </c:pt>
                <c:pt idx="43241">
                  <c:v>0.18416640000000001</c:v>
                </c:pt>
                <c:pt idx="43242">
                  <c:v>0.18401480000000001</c:v>
                </c:pt>
                <c:pt idx="43243">
                  <c:v>0.1843226</c:v>
                </c:pt>
                <c:pt idx="43244">
                  <c:v>0.18530150000000001</c:v>
                </c:pt>
                <c:pt idx="43245">
                  <c:v>0.18422640000000001</c:v>
                </c:pt>
                <c:pt idx="43246">
                  <c:v>0.18326190000000001</c:v>
                </c:pt>
                <c:pt idx="43247">
                  <c:v>0.18255260000000001</c:v>
                </c:pt>
                <c:pt idx="43248">
                  <c:v>0.18170459999999999</c:v>
                </c:pt>
                <c:pt idx="43249">
                  <c:v>0.18150450000000001</c:v>
                </c:pt>
                <c:pt idx="43250">
                  <c:v>0.181644</c:v>
                </c:pt>
                <c:pt idx="43251">
                  <c:v>0.18145140000000001</c:v>
                </c:pt>
                <c:pt idx="43252">
                  <c:v>0.18145449999999999</c:v>
                </c:pt>
                <c:pt idx="43253">
                  <c:v>0.17810300000000001</c:v>
                </c:pt>
                <c:pt idx="43254">
                  <c:v>0.179281</c:v>
                </c:pt>
                <c:pt idx="43255">
                  <c:v>0.17693420000000001</c:v>
                </c:pt>
                <c:pt idx="43256">
                  <c:v>0.17703909999999998</c:v>
                </c:pt>
                <c:pt idx="43257">
                  <c:v>0.17776230000000001</c:v>
                </c:pt>
                <c:pt idx="43258">
                  <c:v>0.1803244</c:v>
                </c:pt>
                <c:pt idx="43259">
                  <c:v>0.17981829999999999</c:v>
                </c:pt>
                <c:pt idx="43260">
                  <c:v>0.1805264</c:v>
                </c:pt>
                <c:pt idx="43261">
                  <c:v>0.18062610000000001</c:v>
                </c:pt>
                <c:pt idx="43262">
                  <c:v>0.18003179999999999</c:v>
                </c:pt>
                <c:pt idx="43263">
                  <c:v>0.18038009999999999</c:v>
                </c:pt>
                <c:pt idx="43264">
                  <c:v>0.18082409999999999</c:v>
                </c:pt>
                <c:pt idx="43265">
                  <c:v>0.18002899999999999</c:v>
                </c:pt>
                <c:pt idx="43266">
                  <c:v>0.18078290000000002</c:v>
                </c:pt>
                <c:pt idx="43267">
                  <c:v>0.18006809999999998</c:v>
                </c:pt>
                <c:pt idx="43268">
                  <c:v>0.17915139999999999</c:v>
                </c:pt>
                <c:pt idx="43269">
                  <c:v>0.18133690000000002</c:v>
                </c:pt>
                <c:pt idx="43270">
                  <c:v>0.18206559999999999</c:v>
                </c:pt>
                <c:pt idx="43271">
                  <c:v>0.18070359999999999</c:v>
                </c:pt>
                <c:pt idx="43272">
                  <c:v>0.18119859999999999</c:v>
                </c:pt>
                <c:pt idx="43273">
                  <c:v>0.1812561</c:v>
                </c:pt>
                <c:pt idx="43274">
                  <c:v>0.1804279</c:v>
                </c:pt>
                <c:pt idx="43275">
                  <c:v>0.18107380000000001</c:v>
                </c:pt>
                <c:pt idx="43276">
                  <c:v>0.1807356</c:v>
                </c:pt>
                <c:pt idx="43277">
                  <c:v>0.1805726</c:v>
                </c:pt>
                <c:pt idx="43278">
                  <c:v>0.18040909999999999</c:v>
                </c:pt>
                <c:pt idx="43279">
                  <c:v>0.18086060000000001</c:v>
                </c:pt>
                <c:pt idx="43280">
                  <c:v>0.18010799999999999</c:v>
                </c:pt>
                <c:pt idx="43281">
                  <c:v>0.1790081</c:v>
                </c:pt>
                <c:pt idx="43282">
                  <c:v>0.17774329999999999</c:v>
                </c:pt>
                <c:pt idx="43283">
                  <c:v>0.178455</c:v>
                </c:pt>
                <c:pt idx="43284">
                  <c:v>0.17905680000000002</c:v>
                </c:pt>
                <c:pt idx="43285">
                  <c:v>0.17649090000000001</c:v>
                </c:pt>
                <c:pt idx="43286">
                  <c:v>0.17736650000000001</c:v>
                </c:pt>
                <c:pt idx="43287">
                  <c:v>0.1782309</c:v>
                </c:pt>
                <c:pt idx="43288">
                  <c:v>0.1761395</c:v>
                </c:pt>
                <c:pt idx="43289">
                  <c:v>0.17580979999999999</c:v>
                </c:pt>
                <c:pt idx="43290">
                  <c:v>0.17578940000000001</c:v>
                </c:pt>
                <c:pt idx="43291">
                  <c:v>0.17495529999999998</c:v>
                </c:pt>
                <c:pt idx="43292">
                  <c:v>0.173621</c:v>
                </c:pt>
                <c:pt idx="43293">
                  <c:v>0.1711781</c:v>
                </c:pt>
                <c:pt idx="43294">
                  <c:v>0.16780390000000001</c:v>
                </c:pt>
                <c:pt idx="43295">
                  <c:v>0.16730139999999999</c:v>
                </c:pt>
                <c:pt idx="43296">
                  <c:v>0.16782650000000002</c:v>
                </c:pt>
                <c:pt idx="43297">
                  <c:v>0.16556870000000001</c:v>
                </c:pt>
                <c:pt idx="43298">
                  <c:v>0.16048970000000001</c:v>
                </c:pt>
                <c:pt idx="43299">
                  <c:v>0.1605673</c:v>
                </c:pt>
                <c:pt idx="43300">
                  <c:v>0.16178439999999999</c:v>
                </c:pt>
                <c:pt idx="43301">
                  <c:v>0.1616958</c:v>
                </c:pt>
                <c:pt idx="43302">
                  <c:v>0.1618841</c:v>
                </c:pt>
                <c:pt idx="43303">
                  <c:v>0.16113339999999998</c:v>
                </c:pt>
                <c:pt idx="43304">
                  <c:v>0.16065549999999998</c:v>
                </c:pt>
                <c:pt idx="43305">
                  <c:v>0.15938450000000001</c:v>
                </c:pt>
                <c:pt idx="43306">
                  <c:v>0.15889769999999998</c:v>
                </c:pt>
                <c:pt idx="43307">
                  <c:v>0.15774479999999999</c:v>
                </c:pt>
                <c:pt idx="43308">
                  <c:v>0.15727569999999999</c:v>
                </c:pt>
                <c:pt idx="43309">
                  <c:v>0.15380150000000001</c:v>
                </c:pt>
                <c:pt idx="43310">
                  <c:v>0.1517609</c:v>
                </c:pt>
                <c:pt idx="43311">
                  <c:v>0.15204409999999999</c:v>
                </c:pt>
                <c:pt idx="43312">
                  <c:v>0.15192659999999999</c:v>
                </c:pt>
                <c:pt idx="43313">
                  <c:v>0.15199509999999999</c:v>
                </c:pt>
                <c:pt idx="43314">
                  <c:v>0.1521043</c:v>
                </c:pt>
                <c:pt idx="43315">
                  <c:v>0.14911140000000001</c:v>
                </c:pt>
                <c:pt idx="43316">
                  <c:v>0.14695920000000001</c:v>
                </c:pt>
                <c:pt idx="43317">
                  <c:v>0.14681250000000001</c:v>
                </c:pt>
                <c:pt idx="43318">
                  <c:v>0.1471317</c:v>
                </c:pt>
                <c:pt idx="43319">
                  <c:v>0.14621190000000001</c:v>
                </c:pt>
                <c:pt idx="43320">
                  <c:v>0.14646600000000001</c:v>
                </c:pt>
                <c:pt idx="43321">
                  <c:v>0.14697980000000002</c:v>
                </c:pt>
                <c:pt idx="43322">
                  <c:v>0.145733</c:v>
                </c:pt>
                <c:pt idx="43323">
                  <c:v>0.14437330000000001</c:v>
                </c:pt>
                <c:pt idx="43324">
                  <c:v>0.1427503</c:v>
                </c:pt>
                <c:pt idx="43325">
                  <c:v>0.141453</c:v>
                </c:pt>
                <c:pt idx="43326">
                  <c:v>0.13947479999999998</c:v>
                </c:pt>
                <c:pt idx="43327">
                  <c:v>0.1386599</c:v>
                </c:pt>
                <c:pt idx="43328">
                  <c:v>0.1369302</c:v>
                </c:pt>
                <c:pt idx="43329">
                  <c:v>0.1363761</c:v>
                </c:pt>
                <c:pt idx="43330">
                  <c:v>0.13664750000000001</c:v>
                </c:pt>
                <c:pt idx="43331">
                  <c:v>0.13584889999999999</c:v>
                </c:pt>
                <c:pt idx="43332">
                  <c:v>0.13586320000000002</c:v>
                </c:pt>
                <c:pt idx="43333">
                  <c:v>0.13579830000000001</c:v>
                </c:pt>
                <c:pt idx="43334">
                  <c:v>0.13572870000000001</c:v>
                </c:pt>
                <c:pt idx="43335">
                  <c:v>0.13478319999999999</c:v>
                </c:pt>
                <c:pt idx="43336">
                  <c:v>0.1345529</c:v>
                </c:pt>
                <c:pt idx="43337">
                  <c:v>0.13453489999999999</c:v>
                </c:pt>
                <c:pt idx="43338">
                  <c:v>0.1342315</c:v>
                </c:pt>
                <c:pt idx="43339">
                  <c:v>0.1351958</c:v>
                </c:pt>
                <c:pt idx="43340">
                  <c:v>0.13449019999999998</c:v>
                </c:pt>
                <c:pt idx="43341">
                  <c:v>0.13498199999999999</c:v>
                </c:pt>
                <c:pt idx="43342">
                  <c:v>0.1351214</c:v>
                </c:pt>
                <c:pt idx="43343">
                  <c:v>0.13530350000000002</c:v>
                </c:pt>
                <c:pt idx="43344">
                  <c:v>0.1353617</c:v>
                </c:pt>
                <c:pt idx="43345">
                  <c:v>0.1354486</c:v>
                </c:pt>
                <c:pt idx="43346">
                  <c:v>0.13539269999999998</c:v>
                </c:pt>
                <c:pt idx="43347">
                  <c:v>0.1355875</c:v>
                </c:pt>
                <c:pt idx="43348">
                  <c:v>0.13547640000000002</c:v>
                </c:pt>
                <c:pt idx="43349">
                  <c:v>0.13436189999999998</c:v>
                </c:pt>
                <c:pt idx="43350">
                  <c:v>0.13467189999999998</c:v>
                </c:pt>
                <c:pt idx="43351">
                  <c:v>0.13479259999999998</c:v>
                </c:pt>
                <c:pt idx="43352">
                  <c:v>0.13456669999999998</c:v>
                </c:pt>
                <c:pt idx="43353">
                  <c:v>0.13396809999999998</c:v>
                </c:pt>
                <c:pt idx="43354">
                  <c:v>0.13442219999999999</c:v>
                </c:pt>
                <c:pt idx="43355">
                  <c:v>0.13344630000000002</c:v>
                </c:pt>
                <c:pt idx="43356">
                  <c:v>0.1341676</c:v>
                </c:pt>
                <c:pt idx="43357">
                  <c:v>0.13374340000000001</c:v>
                </c:pt>
                <c:pt idx="43358">
                  <c:v>0.1331551</c:v>
                </c:pt>
                <c:pt idx="43359">
                  <c:v>0.1338714</c:v>
                </c:pt>
                <c:pt idx="43360">
                  <c:v>0.13242660000000001</c:v>
                </c:pt>
                <c:pt idx="43361">
                  <c:v>0.1322787</c:v>
                </c:pt>
                <c:pt idx="43362">
                  <c:v>0.13251480000000002</c:v>
                </c:pt>
                <c:pt idx="43363">
                  <c:v>0.13257730000000001</c:v>
                </c:pt>
                <c:pt idx="43364">
                  <c:v>0.13167109999999999</c:v>
                </c:pt>
                <c:pt idx="43365">
                  <c:v>0.13146170000000001</c:v>
                </c:pt>
                <c:pt idx="43366">
                  <c:v>0.1304939</c:v>
                </c:pt>
                <c:pt idx="43367">
                  <c:v>0.1306891</c:v>
                </c:pt>
                <c:pt idx="43368">
                  <c:v>0.132886</c:v>
                </c:pt>
                <c:pt idx="43369">
                  <c:v>0.134496</c:v>
                </c:pt>
                <c:pt idx="43370">
                  <c:v>0.13445480000000001</c:v>
                </c:pt>
                <c:pt idx="43371">
                  <c:v>0.13386629999999999</c:v>
                </c:pt>
                <c:pt idx="43372">
                  <c:v>0.13280459999999999</c:v>
                </c:pt>
                <c:pt idx="43373">
                  <c:v>0.13255739999999999</c:v>
                </c:pt>
                <c:pt idx="43374">
                  <c:v>0.13208910000000001</c:v>
                </c:pt>
                <c:pt idx="43375">
                  <c:v>0.13213710000000001</c:v>
                </c:pt>
                <c:pt idx="43376">
                  <c:v>0.13213919999999998</c:v>
                </c:pt>
                <c:pt idx="43377">
                  <c:v>0.1323637</c:v>
                </c:pt>
                <c:pt idx="43378">
                  <c:v>0.1315644</c:v>
                </c:pt>
                <c:pt idx="43379">
                  <c:v>0.13239420000000002</c:v>
                </c:pt>
                <c:pt idx="43380">
                  <c:v>0.13053290000000001</c:v>
                </c:pt>
                <c:pt idx="43381">
                  <c:v>0.13123320000000002</c:v>
                </c:pt>
                <c:pt idx="43382">
                  <c:v>0.13403299999999999</c:v>
                </c:pt>
                <c:pt idx="43383">
                  <c:v>0.13281110000000002</c:v>
                </c:pt>
                <c:pt idx="43384">
                  <c:v>0.13281670000000001</c:v>
                </c:pt>
                <c:pt idx="43385">
                  <c:v>0.13319710000000001</c:v>
                </c:pt>
                <c:pt idx="43386">
                  <c:v>0.13271150000000001</c:v>
                </c:pt>
                <c:pt idx="43387">
                  <c:v>0.13322409999999998</c:v>
                </c:pt>
                <c:pt idx="43388">
                  <c:v>0.13334880000000002</c:v>
                </c:pt>
                <c:pt idx="43389">
                  <c:v>0.1329033</c:v>
                </c:pt>
                <c:pt idx="43390">
                  <c:v>0.13359469999999998</c:v>
                </c:pt>
                <c:pt idx="43391">
                  <c:v>0.13358400000000001</c:v>
                </c:pt>
                <c:pt idx="43392">
                  <c:v>0.13606850000000001</c:v>
                </c:pt>
                <c:pt idx="43393">
                  <c:v>0.13738439999999999</c:v>
                </c:pt>
                <c:pt idx="43394">
                  <c:v>0.13654259999999999</c:v>
                </c:pt>
                <c:pt idx="43395">
                  <c:v>0.13618759999999999</c:v>
                </c:pt>
                <c:pt idx="43396">
                  <c:v>0.13636789999999999</c:v>
                </c:pt>
                <c:pt idx="43397">
                  <c:v>0.13705420000000001</c:v>
                </c:pt>
                <c:pt idx="43398">
                  <c:v>0.13700309999999999</c:v>
                </c:pt>
                <c:pt idx="43399">
                  <c:v>0.13626959999999999</c:v>
                </c:pt>
                <c:pt idx="43400">
                  <c:v>0.1374455</c:v>
                </c:pt>
                <c:pt idx="43401">
                  <c:v>0.13950319999999999</c:v>
                </c:pt>
                <c:pt idx="43402">
                  <c:v>0.14004249999999999</c:v>
                </c:pt>
                <c:pt idx="43403">
                  <c:v>0.14022409999999999</c:v>
                </c:pt>
                <c:pt idx="43404">
                  <c:v>0.14318520000000001</c:v>
                </c:pt>
                <c:pt idx="43405">
                  <c:v>0.14507720000000002</c:v>
                </c:pt>
                <c:pt idx="43406">
                  <c:v>0.14769689999999999</c:v>
                </c:pt>
                <c:pt idx="43407">
                  <c:v>0.14737719999999999</c:v>
                </c:pt>
                <c:pt idx="43408">
                  <c:v>0.15111549999999999</c:v>
                </c:pt>
                <c:pt idx="43409">
                  <c:v>0.14993969999999998</c:v>
                </c:pt>
                <c:pt idx="43410">
                  <c:v>0.1505831</c:v>
                </c:pt>
                <c:pt idx="43411">
                  <c:v>0.1506654</c:v>
                </c:pt>
                <c:pt idx="43412">
                  <c:v>0.15030189999999999</c:v>
                </c:pt>
                <c:pt idx="43413">
                  <c:v>0.15087029999999998</c:v>
                </c:pt>
                <c:pt idx="43414">
                  <c:v>0.14992070000000002</c:v>
                </c:pt>
                <c:pt idx="43415">
                  <c:v>0.15116079999999998</c:v>
                </c:pt>
                <c:pt idx="43416">
                  <c:v>0.15217349999999999</c:v>
                </c:pt>
                <c:pt idx="43417">
                  <c:v>0.1544277</c:v>
                </c:pt>
                <c:pt idx="43418">
                  <c:v>0.15579079999999998</c:v>
                </c:pt>
                <c:pt idx="43419">
                  <c:v>0.15441069999999998</c:v>
                </c:pt>
                <c:pt idx="43420">
                  <c:v>0.15361900000000001</c:v>
                </c:pt>
                <c:pt idx="43421">
                  <c:v>0.15446840000000001</c:v>
                </c:pt>
                <c:pt idx="43422">
                  <c:v>0.15635260000000001</c:v>
                </c:pt>
                <c:pt idx="43423">
                  <c:v>0.15578540000000002</c:v>
                </c:pt>
                <c:pt idx="43424">
                  <c:v>0.1546342</c:v>
                </c:pt>
                <c:pt idx="43425">
                  <c:v>0.15474529999999997</c:v>
                </c:pt>
                <c:pt idx="43426">
                  <c:v>0.15349379999999999</c:v>
                </c:pt>
                <c:pt idx="43427">
                  <c:v>0.1513494</c:v>
                </c:pt>
                <c:pt idx="43428">
                  <c:v>0.1524267</c:v>
                </c:pt>
                <c:pt idx="43429">
                  <c:v>0.15385450000000001</c:v>
                </c:pt>
                <c:pt idx="43430">
                  <c:v>0.1547856</c:v>
                </c:pt>
                <c:pt idx="43431">
                  <c:v>0.15636709999999998</c:v>
                </c:pt>
                <c:pt idx="43432">
                  <c:v>0.15704499999999999</c:v>
                </c:pt>
                <c:pt idx="43433">
                  <c:v>0.15707660000000001</c:v>
                </c:pt>
                <c:pt idx="43434">
                  <c:v>0.15949270000000002</c:v>
                </c:pt>
                <c:pt idx="43435">
                  <c:v>0.15976019999999999</c:v>
                </c:pt>
                <c:pt idx="43436">
                  <c:v>0.1605811</c:v>
                </c:pt>
                <c:pt idx="43437">
                  <c:v>0.1614119</c:v>
                </c:pt>
                <c:pt idx="43438">
                  <c:v>0.16167339999999999</c:v>
                </c:pt>
                <c:pt idx="43439">
                  <c:v>0.16164580000000001</c:v>
                </c:pt>
                <c:pt idx="43440">
                  <c:v>0.16198380000000001</c:v>
                </c:pt>
                <c:pt idx="43441">
                  <c:v>0.16455869999999997</c:v>
                </c:pt>
                <c:pt idx="43442">
                  <c:v>0.1667312</c:v>
                </c:pt>
                <c:pt idx="43443">
                  <c:v>0.16637719999999998</c:v>
                </c:pt>
                <c:pt idx="43444">
                  <c:v>0.16626079999999999</c:v>
                </c:pt>
                <c:pt idx="43445">
                  <c:v>0.16602709999999998</c:v>
                </c:pt>
                <c:pt idx="43446">
                  <c:v>0.1628117</c:v>
                </c:pt>
                <c:pt idx="43447">
                  <c:v>0.16189699999999999</c:v>
                </c:pt>
                <c:pt idx="43448">
                  <c:v>0.16342250000000003</c:v>
                </c:pt>
                <c:pt idx="43449">
                  <c:v>0.16425999999999999</c:v>
                </c:pt>
                <c:pt idx="43450">
                  <c:v>0.16445989999999999</c:v>
                </c:pt>
                <c:pt idx="43451">
                  <c:v>0.16698109999999999</c:v>
                </c:pt>
                <c:pt idx="43452">
                  <c:v>0.16650890000000002</c:v>
                </c:pt>
                <c:pt idx="43453">
                  <c:v>0.16719890000000001</c:v>
                </c:pt>
                <c:pt idx="43454">
                  <c:v>0.1683047</c:v>
                </c:pt>
                <c:pt idx="43455">
                  <c:v>0.1676155</c:v>
                </c:pt>
                <c:pt idx="43456">
                  <c:v>0.1681299</c:v>
                </c:pt>
                <c:pt idx="43457">
                  <c:v>0.1688907</c:v>
                </c:pt>
                <c:pt idx="43458">
                  <c:v>0.1681463</c:v>
                </c:pt>
                <c:pt idx="43459">
                  <c:v>0.16875309999999999</c:v>
                </c:pt>
                <c:pt idx="43460">
                  <c:v>0.16852</c:v>
                </c:pt>
                <c:pt idx="43461">
                  <c:v>0.16741229999999999</c:v>
                </c:pt>
                <c:pt idx="43462">
                  <c:v>0.16883799999999999</c:v>
                </c:pt>
                <c:pt idx="43463">
                  <c:v>0.1685546</c:v>
                </c:pt>
                <c:pt idx="43464">
                  <c:v>0.16816239999999999</c:v>
                </c:pt>
                <c:pt idx="43465">
                  <c:v>0.16507830000000001</c:v>
                </c:pt>
                <c:pt idx="43466">
                  <c:v>0.16559599999999999</c:v>
                </c:pt>
                <c:pt idx="43467">
                  <c:v>0.16652420000000001</c:v>
                </c:pt>
                <c:pt idx="43468">
                  <c:v>0.16718140000000001</c:v>
                </c:pt>
                <c:pt idx="43469">
                  <c:v>0.16702440000000002</c:v>
                </c:pt>
                <c:pt idx="43470">
                  <c:v>0.1674872</c:v>
                </c:pt>
                <c:pt idx="43471">
                  <c:v>0.16742259999999998</c:v>
                </c:pt>
                <c:pt idx="43472">
                  <c:v>0.16728950000000001</c:v>
                </c:pt>
                <c:pt idx="43473">
                  <c:v>0.1655721</c:v>
                </c:pt>
                <c:pt idx="43474">
                  <c:v>0.16626060000000001</c:v>
                </c:pt>
                <c:pt idx="43475">
                  <c:v>0.1655276</c:v>
                </c:pt>
                <c:pt idx="43476">
                  <c:v>0.16602719999999999</c:v>
                </c:pt>
                <c:pt idx="43477">
                  <c:v>0.16499250000000001</c:v>
                </c:pt>
                <c:pt idx="43478">
                  <c:v>0.16546910000000001</c:v>
                </c:pt>
                <c:pt idx="43479">
                  <c:v>0.1659766</c:v>
                </c:pt>
                <c:pt idx="43480">
                  <c:v>0.1657005</c:v>
                </c:pt>
                <c:pt idx="43481">
                  <c:v>0.16486510000000001</c:v>
                </c:pt>
                <c:pt idx="43482">
                  <c:v>0.167716</c:v>
                </c:pt>
                <c:pt idx="43483">
                  <c:v>0.16662399999999999</c:v>
                </c:pt>
                <c:pt idx="43484">
                  <c:v>0.16623939999999998</c:v>
                </c:pt>
                <c:pt idx="43485">
                  <c:v>0.16567899999999999</c:v>
                </c:pt>
                <c:pt idx="43486">
                  <c:v>0.1655084</c:v>
                </c:pt>
                <c:pt idx="43487">
                  <c:v>0.1652516</c:v>
                </c:pt>
                <c:pt idx="43488">
                  <c:v>0.1655354</c:v>
                </c:pt>
                <c:pt idx="43489">
                  <c:v>0.16590360000000001</c:v>
                </c:pt>
                <c:pt idx="43490">
                  <c:v>0.16699369999999999</c:v>
                </c:pt>
                <c:pt idx="43491">
                  <c:v>0.16504249999999998</c:v>
                </c:pt>
                <c:pt idx="43492">
                  <c:v>0.16698079999999998</c:v>
                </c:pt>
                <c:pt idx="43493">
                  <c:v>0.16559780000000002</c:v>
                </c:pt>
                <c:pt idx="43494">
                  <c:v>0.166435</c:v>
                </c:pt>
                <c:pt idx="43495">
                  <c:v>0.16679750000000002</c:v>
                </c:pt>
                <c:pt idx="43496">
                  <c:v>0.16613140000000001</c:v>
                </c:pt>
                <c:pt idx="43497">
                  <c:v>0.16650909999999999</c:v>
                </c:pt>
                <c:pt idx="43498">
                  <c:v>0.16481760000000001</c:v>
                </c:pt>
                <c:pt idx="43499">
                  <c:v>0.1632787</c:v>
                </c:pt>
                <c:pt idx="43500">
                  <c:v>0.16253200000000001</c:v>
                </c:pt>
                <c:pt idx="43501">
                  <c:v>0.16276400000000002</c:v>
                </c:pt>
                <c:pt idx="43502">
                  <c:v>0.16096830000000001</c:v>
                </c:pt>
                <c:pt idx="43503">
                  <c:v>0.16337599999999999</c:v>
                </c:pt>
                <c:pt idx="43504">
                  <c:v>0.16408639999999999</c:v>
                </c:pt>
                <c:pt idx="43505">
                  <c:v>0.1641494</c:v>
                </c:pt>
                <c:pt idx="43506">
                  <c:v>0.1634534</c:v>
                </c:pt>
                <c:pt idx="43507">
                  <c:v>0.161833</c:v>
                </c:pt>
                <c:pt idx="43508">
                  <c:v>0.16205549999999999</c:v>
                </c:pt>
                <c:pt idx="43509">
                  <c:v>0.16222229999999999</c:v>
                </c:pt>
                <c:pt idx="43510">
                  <c:v>0.1626282</c:v>
                </c:pt>
                <c:pt idx="43511">
                  <c:v>0.1630856</c:v>
                </c:pt>
                <c:pt idx="43512">
                  <c:v>0.16349019999999997</c:v>
                </c:pt>
                <c:pt idx="43513">
                  <c:v>0.16492760000000001</c:v>
                </c:pt>
                <c:pt idx="43514">
                  <c:v>0.16522149999999999</c:v>
                </c:pt>
                <c:pt idx="43515">
                  <c:v>0.1651889</c:v>
                </c:pt>
                <c:pt idx="43516">
                  <c:v>0.1654892</c:v>
                </c:pt>
                <c:pt idx="43517">
                  <c:v>0.1655412</c:v>
                </c:pt>
                <c:pt idx="43518">
                  <c:v>0.16574359999999999</c:v>
                </c:pt>
                <c:pt idx="43519">
                  <c:v>0.16632439999999998</c:v>
                </c:pt>
                <c:pt idx="43520">
                  <c:v>0.16627889999999998</c:v>
                </c:pt>
                <c:pt idx="43521">
                  <c:v>0.16650290000000001</c:v>
                </c:pt>
                <c:pt idx="43522">
                  <c:v>0.16670769999999999</c:v>
                </c:pt>
                <c:pt idx="43523">
                  <c:v>0.16636629999999999</c:v>
                </c:pt>
                <c:pt idx="43524">
                  <c:v>0.16606780000000002</c:v>
                </c:pt>
                <c:pt idx="43525">
                  <c:v>0.16561019999999999</c:v>
                </c:pt>
                <c:pt idx="43526">
                  <c:v>0.1666735</c:v>
                </c:pt>
                <c:pt idx="43527">
                  <c:v>0.16585830000000001</c:v>
                </c:pt>
                <c:pt idx="43528">
                  <c:v>0.16641239999999999</c:v>
                </c:pt>
                <c:pt idx="43529">
                  <c:v>0.16659080000000001</c:v>
                </c:pt>
                <c:pt idx="43530">
                  <c:v>0.1679485</c:v>
                </c:pt>
                <c:pt idx="43531">
                  <c:v>0.16691139999999999</c:v>
                </c:pt>
                <c:pt idx="43532">
                  <c:v>0.1668453</c:v>
                </c:pt>
                <c:pt idx="43533">
                  <c:v>0.16635439999999999</c:v>
                </c:pt>
                <c:pt idx="43534">
                  <c:v>0.16801859999999999</c:v>
                </c:pt>
                <c:pt idx="43535">
                  <c:v>0.1666791</c:v>
                </c:pt>
                <c:pt idx="43536">
                  <c:v>0.16561019999999999</c:v>
                </c:pt>
                <c:pt idx="43537">
                  <c:v>0.16719800000000001</c:v>
                </c:pt>
                <c:pt idx="43538">
                  <c:v>0.16634589999999999</c:v>
                </c:pt>
                <c:pt idx="43539">
                  <c:v>0.1661231</c:v>
                </c:pt>
                <c:pt idx="43540">
                  <c:v>0.16605310000000001</c:v>
                </c:pt>
                <c:pt idx="43541">
                  <c:v>0.16352930000000002</c:v>
                </c:pt>
                <c:pt idx="43542">
                  <c:v>0.1636175</c:v>
                </c:pt>
                <c:pt idx="43543">
                  <c:v>0.1641135</c:v>
                </c:pt>
                <c:pt idx="43544">
                  <c:v>0.16450630000000002</c:v>
                </c:pt>
                <c:pt idx="43545">
                  <c:v>0.1637526</c:v>
                </c:pt>
                <c:pt idx="43546">
                  <c:v>0.16336729999999999</c:v>
                </c:pt>
                <c:pt idx="43547">
                  <c:v>0.1649496</c:v>
                </c:pt>
                <c:pt idx="43548">
                  <c:v>0.1672988</c:v>
                </c:pt>
                <c:pt idx="43549">
                  <c:v>0.1671328</c:v>
                </c:pt>
                <c:pt idx="43550">
                  <c:v>0.16709880000000002</c:v>
                </c:pt>
                <c:pt idx="43551">
                  <c:v>0.16638449999999999</c:v>
                </c:pt>
                <c:pt idx="43552">
                  <c:v>0.16377920000000001</c:v>
                </c:pt>
                <c:pt idx="43553">
                  <c:v>0.16225720000000002</c:v>
                </c:pt>
                <c:pt idx="43554">
                  <c:v>0.16292789999999999</c:v>
                </c:pt>
                <c:pt idx="43555">
                  <c:v>0.1632518</c:v>
                </c:pt>
                <c:pt idx="43556">
                  <c:v>0.16331030000000002</c:v>
                </c:pt>
                <c:pt idx="43557">
                  <c:v>0.1640904</c:v>
                </c:pt>
                <c:pt idx="43558">
                  <c:v>0.16466800000000001</c:v>
                </c:pt>
                <c:pt idx="43559">
                  <c:v>0.16477320000000001</c:v>
                </c:pt>
                <c:pt idx="43560">
                  <c:v>0.16427260000000002</c:v>
                </c:pt>
                <c:pt idx="43561">
                  <c:v>0.16372040000000002</c:v>
                </c:pt>
                <c:pt idx="43562">
                  <c:v>0.16458779999999998</c:v>
                </c:pt>
                <c:pt idx="43563">
                  <c:v>0.16419010000000001</c:v>
                </c:pt>
                <c:pt idx="43564">
                  <c:v>0.16342899999999999</c:v>
                </c:pt>
                <c:pt idx="43565">
                  <c:v>0.16401499999999999</c:v>
                </c:pt>
                <c:pt idx="43566">
                  <c:v>0.16292089999999998</c:v>
                </c:pt>
                <c:pt idx="43567">
                  <c:v>0.1627519</c:v>
                </c:pt>
                <c:pt idx="43568">
                  <c:v>0.1650103</c:v>
                </c:pt>
                <c:pt idx="43569">
                  <c:v>0.1632893</c:v>
                </c:pt>
                <c:pt idx="43570">
                  <c:v>0.16345959999999998</c:v>
                </c:pt>
                <c:pt idx="43571">
                  <c:v>0.16762549999999998</c:v>
                </c:pt>
                <c:pt idx="43572">
                  <c:v>0.16317290000000001</c:v>
                </c:pt>
                <c:pt idx="43573">
                  <c:v>0.1638473</c:v>
                </c:pt>
                <c:pt idx="43574">
                  <c:v>0.16310560000000002</c:v>
                </c:pt>
                <c:pt idx="43575">
                  <c:v>0.1598676</c:v>
                </c:pt>
                <c:pt idx="43576">
                  <c:v>0.1584853</c:v>
                </c:pt>
                <c:pt idx="43577">
                  <c:v>0.1585705</c:v>
                </c:pt>
                <c:pt idx="43578">
                  <c:v>0.1591426</c:v>
                </c:pt>
                <c:pt idx="43579">
                  <c:v>0.160663</c:v>
                </c:pt>
                <c:pt idx="43580">
                  <c:v>0.1608213</c:v>
                </c:pt>
                <c:pt idx="43581">
                  <c:v>0.15964200000000001</c:v>
                </c:pt>
                <c:pt idx="43582">
                  <c:v>0.15842709999999999</c:v>
                </c:pt>
                <c:pt idx="43583">
                  <c:v>0.15830279999999999</c:v>
                </c:pt>
                <c:pt idx="43584">
                  <c:v>0.15770970000000001</c:v>
                </c:pt>
                <c:pt idx="43585">
                  <c:v>0.15650430000000001</c:v>
                </c:pt>
                <c:pt idx="43586">
                  <c:v>0.15431809999999999</c:v>
                </c:pt>
                <c:pt idx="43587">
                  <c:v>0.1530231</c:v>
                </c:pt>
                <c:pt idx="43588">
                  <c:v>0.15354839999999997</c:v>
                </c:pt>
                <c:pt idx="43589">
                  <c:v>0.1536053</c:v>
                </c:pt>
                <c:pt idx="43590">
                  <c:v>0.1544083</c:v>
                </c:pt>
                <c:pt idx="43591">
                  <c:v>0.15405479999999999</c:v>
                </c:pt>
                <c:pt idx="43592">
                  <c:v>0.1514913</c:v>
                </c:pt>
                <c:pt idx="43593">
                  <c:v>0.15074879999999999</c:v>
                </c:pt>
                <c:pt idx="43594">
                  <c:v>0.14931939999999999</c:v>
                </c:pt>
                <c:pt idx="43595">
                  <c:v>0.14774909999999999</c:v>
                </c:pt>
                <c:pt idx="43596">
                  <c:v>0.14554349999999999</c:v>
                </c:pt>
                <c:pt idx="43597">
                  <c:v>0.1419793</c:v>
                </c:pt>
                <c:pt idx="43598">
                  <c:v>0.14055999999999999</c:v>
                </c:pt>
                <c:pt idx="43599">
                  <c:v>0.14054830000000001</c:v>
                </c:pt>
                <c:pt idx="43600">
                  <c:v>0.1399783</c:v>
                </c:pt>
                <c:pt idx="43601">
                  <c:v>0.13960549999999999</c:v>
                </c:pt>
                <c:pt idx="43602">
                  <c:v>0.13940170000000002</c:v>
                </c:pt>
                <c:pt idx="43603">
                  <c:v>0.1386337</c:v>
                </c:pt>
                <c:pt idx="43604">
                  <c:v>0.1388607</c:v>
                </c:pt>
                <c:pt idx="43605">
                  <c:v>0.13779959999999999</c:v>
                </c:pt>
                <c:pt idx="43606">
                  <c:v>0.13720599999999999</c:v>
                </c:pt>
                <c:pt idx="43607">
                  <c:v>0.1366666</c:v>
                </c:pt>
                <c:pt idx="43608">
                  <c:v>0.136854</c:v>
                </c:pt>
                <c:pt idx="43609">
                  <c:v>0.13609190000000002</c:v>
                </c:pt>
                <c:pt idx="43610">
                  <c:v>0.13396960000000002</c:v>
                </c:pt>
                <c:pt idx="43611">
                  <c:v>0.13183310000000001</c:v>
                </c:pt>
                <c:pt idx="43612">
                  <c:v>0.13026249999999998</c:v>
                </c:pt>
                <c:pt idx="43613">
                  <c:v>0.12888189999999999</c:v>
                </c:pt>
                <c:pt idx="43614">
                  <c:v>0.129798</c:v>
                </c:pt>
                <c:pt idx="43615">
                  <c:v>0.12987770000000001</c:v>
                </c:pt>
                <c:pt idx="43616">
                  <c:v>0.1312953</c:v>
                </c:pt>
                <c:pt idx="43617">
                  <c:v>0.1292179</c:v>
                </c:pt>
                <c:pt idx="43618">
                  <c:v>0.12790470000000001</c:v>
                </c:pt>
                <c:pt idx="43619">
                  <c:v>0.12574589999999999</c:v>
                </c:pt>
                <c:pt idx="43620">
                  <c:v>0.1245791</c:v>
                </c:pt>
                <c:pt idx="43621">
                  <c:v>0.12453690000000001</c:v>
                </c:pt>
                <c:pt idx="43622">
                  <c:v>0.1253504</c:v>
                </c:pt>
                <c:pt idx="43623">
                  <c:v>0.12293569999999999</c:v>
                </c:pt>
                <c:pt idx="43624">
                  <c:v>0.12265189999999999</c:v>
                </c:pt>
                <c:pt idx="43625">
                  <c:v>0.1224905</c:v>
                </c:pt>
                <c:pt idx="43626">
                  <c:v>0.1208428</c:v>
                </c:pt>
                <c:pt idx="43627">
                  <c:v>0.1210774</c:v>
                </c:pt>
                <c:pt idx="43628">
                  <c:v>0.1207447</c:v>
                </c:pt>
                <c:pt idx="43629">
                  <c:v>0.1205161</c:v>
                </c:pt>
                <c:pt idx="43630">
                  <c:v>0.1199006</c:v>
                </c:pt>
                <c:pt idx="43631">
                  <c:v>0.11847780000000001</c:v>
                </c:pt>
                <c:pt idx="43632">
                  <c:v>0.11838370000000001</c:v>
                </c:pt>
                <c:pt idx="43633">
                  <c:v>0.11815139999999999</c:v>
                </c:pt>
                <c:pt idx="43634">
                  <c:v>0.11823069999999999</c:v>
                </c:pt>
                <c:pt idx="43635">
                  <c:v>0.11820029999999999</c:v>
                </c:pt>
                <c:pt idx="43636">
                  <c:v>0.1183686</c:v>
                </c:pt>
                <c:pt idx="43637">
                  <c:v>0.1183795</c:v>
                </c:pt>
                <c:pt idx="43638">
                  <c:v>0.1188017</c:v>
                </c:pt>
                <c:pt idx="43639">
                  <c:v>0.1184824</c:v>
                </c:pt>
                <c:pt idx="43640">
                  <c:v>0.11775960000000001</c:v>
                </c:pt>
                <c:pt idx="43641">
                  <c:v>0.11715689999999999</c:v>
                </c:pt>
                <c:pt idx="43642">
                  <c:v>0.11641660000000001</c:v>
                </c:pt>
                <c:pt idx="43643">
                  <c:v>0.1194384</c:v>
                </c:pt>
                <c:pt idx="43644">
                  <c:v>0.11961669999999999</c:v>
                </c:pt>
                <c:pt idx="43645">
                  <c:v>0.1187037</c:v>
                </c:pt>
                <c:pt idx="43646">
                  <c:v>0.1193584</c:v>
                </c:pt>
                <c:pt idx="43647">
                  <c:v>0.11889470000000001</c:v>
                </c:pt>
                <c:pt idx="43648">
                  <c:v>0.1183046</c:v>
                </c:pt>
                <c:pt idx="43649">
                  <c:v>0.1191841</c:v>
                </c:pt>
                <c:pt idx="43650">
                  <c:v>0.11917950000000001</c:v>
                </c:pt>
                <c:pt idx="43651">
                  <c:v>0.1193587</c:v>
                </c:pt>
                <c:pt idx="43652">
                  <c:v>0.1192761</c:v>
                </c:pt>
                <c:pt idx="43653">
                  <c:v>0.11807230000000001</c:v>
                </c:pt>
                <c:pt idx="43654">
                  <c:v>0.1175258</c:v>
                </c:pt>
                <c:pt idx="43655">
                  <c:v>0.118285</c:v>
                </c:pt>
                <c:pt idx="43656">
                  <c:v>0.11965089999999999</c:v>
                </c:pt>
                <c:pt idx="43657">
                  <c:v>0.1191644</c:v>
                </c:pt>
                <c:pt idx="43658">
                  <c:v>0.1182204</c:v>
                </c:pt>
                <c:pt idx="43659">
                  <c:v>0.11844209999999999</c:v>
                </c:pt>
                <c:pt idx="43660">
                  <c:v>0.11862499999999999</c:v>
                </c:pt>
                <c:pt idx="43661">
                  <c:v>0.1178312</c:v>
                </c:pt>
                <c:pt idx="43662">
                  <c:v>0.1178053</c:v>
                </c:pt>
                <c:pt idx="43663">
                  <c:v>0.1179192</c:v>
                </c:pt>
                <c:pt idx="43664">
                  <c:v>0.116464</c:v>
                </c:pt>
                <c:pt idx="43665">
                  <c:v>0.1163549</c:v>
                </c:pt>
                <c:pt idx="43666">
                  <c:v>0.11746330000000001</c:v>
                </c:pt>
                <c:pt idx="43667">
                  <c:v>0.11739619999999999</c:v>
                </c:pt>
                <c:pt idx="43668">
                  <c:v>0.1178355</c:v>
                </c:pt>
                <c:pt idx="43669">
                  <c:v>0.1183724</c:v>
                </c:pt>
                <c:pt idx="43670">
                  <c:v>0.11830299999999999</c:v>
                </c:pt>
                <c:pt idx="43671">
                  <c:v>0.1185035</c:v>
                </c:pt>
                <c:pt idx="43672">
                  <c:v>0.1189432</c:v>
                </c:pt>
                <c:pt idx="43673">
                  <c:v>0.1199766</c:v>
                </c:pt>
                <c:pt idx="43674">
                  <c:v>0.12390139999999999</c:v>
                </c:pt>
                <c:pt idx="43675">
                  <c:v>0.123267</c:v>
                </c:pt>
                <c:pt idx="43676">
                  <c:v>0.1225463</c:v>
                </c:pt>
                <c:pt idx="43677">
                  <c:v>0.122387</c:v>
                </c:pt>
                <c:pt idx="43678">
                  <c:v>0.12248340000000001</c:v>
                </c:pt>
                <c:pt idx="43679">
                  <c:v>0.1230758</c:v>
                </c:pt>
                <c:pt idx="43680">
                  <c:v>0.12409680000000001</c:v>
                </c:pt>
                <c:pt idx="43681">
                  <c:v>0.12640560000000001</c:v>
                </c:pt>
                <c:pt idx="43682">
                  <c:v>0.1277596</c:v>
                </c:pt>
                <c:pt idx="43683">
                  <c:v>0.12909549999999997</c:v>
                </c:pt>
                <c:pt idx="43684">
                  <c:v>0.12945799999999999</c:v>
                </c:pt>
                <c:pt idx="43685">
                  <c:v>0.12936029999999998</c:v>
                </c:pt>
                <c:pt idx="43686">
                  <c:v>0.1307451</c:v>
                </c:pt>
                <c:pt idx="43687">
                  <c:v>0.1314727</c:v>
                </c:pt>
                <c:pt idx="43688">
                  <c:v>0.13261240000000002</c:v>
                </c:pt>
                <c:pt idx="43689">
                  <c:v>0.13285939999999999</c:v>
                </c:pt>
                <c:pt idx="43690">
                  <c:v>0.1324581</c:v>
                </c:pt>
                <c:pt idx="43691">
                  <c:v>0.13424079999999999</c:v>
                </c:pt>
                <c:pt idx="43692">
                  <c:v>0.1350209</c:v>
                </c:pt>
                <c:pt idx="43693">
                  <c:v>0.14257800000000001</c:v>
                </c:pt>
                <c:pt idx="43694">
                  <c:v>0.14310020000000001</c:v>
                </c:pt>
                <c:pt idx="43695">
                  <c:v>0.1409745</c:v>
                </c:pt>
                <c:pt idx="43696">
                  <c:v>0.14021410000000001</c:v>
                </c:pt>
                <c:pt idx="43697">
                  <c:v>0.14150759999999998</c:v>
                </c:pt>
                <c:pt idx="43698">
                  <c:v>0.1446133</c:v>
                </c:pt>
                <c:pt idx="43699">
                  <c:v>0.14871199999999998</c:v>
                </c:pt>
                <c:pt idx="43700">
                  <c:v>0.15056610000000001</c:v>
                </c:pt>
                <c:pt idx="43701">
                  <c:v>0.15234690000000001</c:v>
                </c:pt>
                <c:pt idx="43702">
                  <c:v>0.15197450000000001</c:v>
                </c:pt>
                <c:pt idx="43703">
                  <c:v>0.15141879999999999</c:v>
                </c:pt>
                <c:pt idx="43704">
                  <c:v>0.15220030000000001</c:v>
                </c:pt>
                <c:pt idx="43705">
                  <c:v>0.1513023</c:v>
                </c:pt>
                <c:pt idx="43706">
                  <c:v>0.1512462</c:v>
                </c:pt>
                <c:pt idx="43707">
                  <c:v>0.15114840000000002</c:v>
                </c:pt>
                <c:pt idx="43708">
                  <c:v>0.14856759999999999</c:v>
                </c:pt>
                <c:pt idx="43709">
                  <c:v>0.1477329</c:v>
                </c:pt>
                <c:pt idx="43710">
                  <c:v>0.14879790000000001</c:v>
                </c:pt>
                <c:pt idx="43711">
                  <c:v>0.14883540000000001</c:v>
                </c:pt>
                <c:pt idx="43712">
                  <c:v>0.15069769999999999</c:v>
                </c:pt>
                <c:pt idx="43713">
                  <c:v>0.150057</c:v>
                </c:pt>
                <c:pt idx="43714">
                  <c:v>0.14978569999999999</c:v>
                </c:pt>
                <c:pt idx="43715">
                  <c:v>0.15139349999999999</c:v>
                </c:pt>
                <c:pt idx="43716">
                  <c:v>0.1514509</c:v>
                </c:pt>
                <c:pt idx="43717">
                  <c:v>0.14980170000000001</c:v>
                </c:pt>
                <c:pt idx="43718">
                  <c:v>0.1487985</c:v>
                </c:pt>
                <c:pt idx="43719">
                  <c:v>0.14981909999999998</c:v>
                </c:pt>
                <c:pt idx="43720">
                  <c:v>0.15083670000000002</c:v>
                </c:pt>
                <c:pt idx="43721">
                  <c:v>0.15115799999999999</c:v>
                </c:pt>
                <c:pt idx="43722">
                  <c:v>0.1520213</c:v>
                </c:pt>
                <c:pt idx="43723">
                  <c:v>0.15237420000000002</c:v>
                </c:pt>
                <c:pt idx="43724">
                  <c:v>0.1521361</c:v>
                </c:pt>
                <c:pt idx="43725">
                  <c:v>0.15145120000000001</c:v>
                </c:pt>
                <c:pt idx="43726">
                  <c:v>0.15086529999999998</c:v>
                </c:pt>
                <c:pt idx="43727">
                  <c:v>0.15058740000000001</c:v>
                </c:pt>
                <c:pt idx="43728">
                  <c:v>0.1504567</c:v>
                </c:pt>
                <c:pt idx="43729">
                  <c:v>0.15042720000000001</c:v>
                </c:pt>
                <c:pt idx="43730">
                  <c:v>0.15171449999999997</c:v>
                </c:pt>
                <c:pt idx="43731">
                  <c:v>0.1523312</c:v>
                </c:pt>
                <c:pt idx="43732">
                  <c:v>0.15241859999999999</c:v>
                </c:pt>
                <c:pt idx="43733">
                  <c:v>0.15332210000000002</c:v>
                </c:pt>
                <c:pt idx="43734">
                  <c:v>0.15414</c:v>
                </c:pt>
                <c:pt idx="43735">
                  <c:v>0.15429009999999999</c:v>
                </c:pt>
                <c:pt idx="43736">
                  <c:v>0.15514459999999999</c:v>
                </c:pt>
                <c:pt idx="43737">
                  <c:v>0.1549817</c:v>
                </c:pt>
                <c:pt idx="43738">
                  <c:v>0.15646589999999999</c:v>
                </c:pt>
                <c:pt idx="43739">
                  <c:v>0.1571178</c:v>
                </c:pt>
                <c:pt idx="43740">
                  <c:v>0.15813089999999999</c:v>
                </c:pt>
                <c:pt idx="43741">
                  <c:v>0.15925710000000001</c:v>
                </c:pt>
                <c:pt idx="43742">
                  <c:v>0.15941059999999999</c:v>
                </c:pt>
                <c:pt idx="43743">
                  <c:v>0.15760949999999999</c:v>
                </c:pt>
                <c:pt idx="43744">
                  <c:v>0.15816759999999999</c:v>
                </c:pt>
                <c:pt idx="43745">
                  <c:v>0.15813480000000002</c:v>
                </c:pt>
                <c:pt idx="43746">
                  <c:v>0.15745890000000001</c:v>
                </c:pt>
                <c:pt idx="43747">
                  <c:v>0.15732650000000001</c:v>
                </c:pt>
                <c:pt idx="43748">
                  <c:v>0.15745130000000002</c:v>
                </c:pt>
                <c:pt idx="43749">
                  <c:v>0.15745789999999998</c:v>
                </c:pt>
                <c:pt idx="43750">
                  <c:v>0.1609998</c:v>
                </c:pt>
                <c:pt idx="43751">
                  <c:v>0.16006120000000001</c:v>
                </c:pt>
                <c:pt idx="43752">
                  <c:v>0.16169720000000001</c:v>
                </c:pt>
                <c:pt idx="43753">
                  <c:v>0.160521</c:v>
                </c:pt>
                <c:pt idx="43754">
                  <c:v>0.160049</c:v>
                </c:pt>
                <c:pt idx="43755">
                  <c:v>0.15873300000000001</c:v>
                </c:pt>
                <c:pt idx="43756">
                  <c:v>0.15744710000000001</c:v>
                </c:pt>
                <c:pt idx="43757">
                  <c:v>0.15634139999999999</c:v>
                </c:pt>
                <c:pt idx="43758">
                  <c:v>0.15286519999999998</c:v>
                </c:pt>
                <c:pt idx="43759">
                  <c:v>0.15673009999999998</c:v>
                </c:pt>
                <c:pt idx="43760">
                  <c:v>0.15620110000000001</c:v>
                </c:pt>
                <c:pt idx="43761">
                  <c:v>0.1560135</c:v>
                </c:pt>
                <c:pt idx="43762">
                  <c:v>0.15609110000000001</c:v>
                </c:pt>
                <c:pt idx="43763">
                  <c:v>0.15775640000000002</c:v>
                </c:pt>
                <c:pt idx="43764">
                  <c:v>0.15836510000000001</c:v>
                </c:pt>
                <c:pt idx="43765">
                  <c:v>0.15740270000000001</c:v>
                </c:pt>
                <c:pt idx="43766">
                  <c:v>0.15859620000000002</c:v>
                </c:pt>
                <c:pt idx="43767">
                  <c:v>0.1584943</c:v>
                </c:pt>
                <c:pt idx="43768">
                  <c:v>0.15783160000000002</c:v>
                </c:pt>
                <c:pt idx="43769">
                  <c:v>0.15694440000000001</c:v>
                </c:pt>
                <c:pt idx="43770">
                  <c:v>0.15652260000000001</c:v>
                </c:pt>
                <c:pt idx="43771">
                  <c:v>0.15552780000000002</c:v>
                </c:pt>
                <c:pt idx="43772">
                  <c:v>0.1550926</c:v>
                </c:pt>
                <c:pt idx="43773">
                  <c:v>0.15561659999999999</c:v>
                </c:pt>
                <c:pt idx="43774">
                  <c:v>0.1558196</c:v>
                </c:pt>
                <c:pt idx="43775">
                  <c:v>0.15494290000000002</c:v>
                </c:pt>
                <c:pt idx="43776">
                  <c:v>0.15561709999999998</c:v>
                </c:pt>
                <c:pt idx="43777">
                  <c:v>0.15514750000000002</c:v>
                </c:pt>
                <c:pt idx="43778">
                  <c:v>0.1551884</c:v>
                </c:pt>
                <c:pt idx="43779">
                  <c:v>0.15417050000000002</c:v>
                </c:pt>
                <c:pt idx="43780">
                  <c:v>0.15428370000000002</c:v>
                </c:pt>
                <c:pt idx="43781">
                  <c:v>0.15484999999999999</c:v>
                </c:pt>
                <c:pt idx="43782">
                  <c:v>0.15441929999999998</c:v>
                </c:pt>
                <c:pt idx="43783">
                  <c:v>0.1556159</c:v>
                </c:pt>
                <c:pt idx="43784">
                  <c:v>0.15535460000000001</c:v>
                </c:pt>
                <c:pt idx="43785">
                  <c:v>0.15509200000000001</c:v>
                </c:pt>
                <c:pt idx="43786">
                  <c:v>0.1550009</c:v>
                </c:pt>
                <c:pt idx="43787">
                  <c:v>0.15476589999999998</c:v>
                </c:pt>
                <c:pt idx="43788">
                  <c:v>0.15429290000000001</c:v>
                </c:pt>
                <c:pt idx="43789">
                  <c:v>0.1539895</c:v>
                </c:pt>
                <c:pt idx="43790">
                  <c:v>0.15226629999999999</c:v>
                </c:pt>
                <c:pt idx="43791">
                  <c:v>0.15333000000000002</c:v>
                </c:pt>
                <c:pt idx="43792">
                  <c:v>0.155333</c:v>
                </c:pt>
                <c:pt idx="43793">
                  <c:v>0.1563126</c:v>
                </c:pt>
                <c:pt idx="43794">
                  <c:v>0.1555588</c:v>
                </c:pt>
                <c:pt idx="43795">
                  <c:v>0.15560499999999999</c:v>
                </c:pt>
                <c:pt idx="43796">
                  <c:v>0.15557689999999999</c:v>
                </c:pt>
                <c:pt idx="43797">
                  <c:v>0.1551661</c:v>
                </c:pt>
                <c:pt idx="43798">
                  <c:v>0.15338550000000001</c:v>
                </c:pt>
                <c:pt idx="43799">
                  <c:v>0.1528032</c:v>
                </c:pt>
                <c:pt idx="43800">
                  <c:v>0.1527345</c:v>
                </c:pt>
                <c:pt idx="43801">
                  <c:v>0.1531187</c:v>
                </c:pt>
                <c:pt idx="43802">
                  <c:v>0.15420240000000002</c:v>
                </c:pt>
                <c:pt idx="43803">
                  <c:v>0.15387480000000001</c:v>
                </c:pt>
                <c:pt idx="43804">
                  <c:v>0.15429009999999999</c:v>
                </c:pt>
                <c:pt idx="43805">
                  <c:v>0.15549379999999999</c:v>
                </c:pt>
                <c:pt idx="43806">
                  <c:v>0.1565173</c:v>
                </c:pt>
                <c:pt idx="43807">
                  <c:v>0.1570252</c:v>
                </c:pt>
                <c:pt idx="43808">
                  <c:v>0.1571736</c:v>
                </c:pt>
                <c:pt idx="43809">
                  <c:v>0.1572201</c:v>
                </c:pt>
                <c:pt idx="43810">
                  <c:v>0.1572636</c:v>
                </c:pt>
                <c:pt idx="43811">
                  <c:v>0.1577798</c:v>
                </c:pt>
                <c:pt idx="43812">
                  <c:v>0.1586371</c:v>
                </c:pt>
                <c:pt idx="43813">
                  <c:v>0.1567627</c:v>
                </c:pt>
                <c:pt idx="43814">
                  <c:v>0.15443620000000002</c:v>
                </c:pt>
                <c:pt idx="43815">
                  <c:v>0.1554236</c:v>
                </c:pt>
                <c:pt idx="43816">
                  <c:v>0.1562925</c:v>
                </c:pt>
                <c:pt idx="43817">
                  <c:v>0.15669130000000001</c:v>
                </c:pt>
                <c:pt idx="43818">
                  <c:v>0.15731780000000001</c:v>
                </c:pt>
                <c:pt idx="43819">
                  <c:v>0.15741179999999999</c:v>
                </c:pt>
                <c:pt idx="43820">
                  <c:v>0.15722219999999998</c:v>
                </c:pt>
                <c:pt idx="43821">
                  <c:v>0.15780750000000002</c:v>
                </c:pt>
                <c:pt idx="43822">
                  <c:v>0.15670200000000001</c:v>
                </c:pt>
                <c:pt idx="43823">
                  <c:v>0.1568225</c:v>
                </c:pt>
                <c:pt idx="43824">
                  <c:v>0.15624750000000001</c:v>
                </c:pt>
                <c:pt idx="43825">
                  <c:v>0.15507069999999998</c:v>
                </c:pt>
                <c:pt idx="43826">
                  <c:v>0.1546062</c:v>
                </c:pt>
                <c:pt idx="43827">
                  <c:v>0.15354079999999998</c:v>
                </c:pt>
                <c:pt idx="43828">
                  <c:v>0.15487299999999998</c:v>
                </c:pt>
                <c:pt idx="43829">
                  <c:v>0.15550659999999999</c:v>
                </c:pt>
                <c:pt idx="43830">
                  <c:v>0.15498709999999999</c:v>
                </c:pt>
                <c:pt idx="43831">
                  <c:v>0.1552424</c:v>
                </c:pt>
                <c:pt idx="43832">
                  <c:v>0.15421670000000001</c:v>
                </c:pt>
                <c:pt idx="43833">
                  <c:v>0.15417110000000001</c:v>
                </c:pt>
                <c:pt idx="43834">
                  <c:v>0.15487090000000001</c:v>
                </c:pt>
                <c:pt idx="43835">
                  <c:v>0.15438059999999998</c:v>
                </c:pt>
                <c:pt idx="43836">
                  <c:v>0.154895</c:v>
                </c:pt>
                <c:pt idx="43837">
                  <c:v>0.15402279999999999</c:v>
                </c:pt>
                <c:pt idx="43838">
                  <c:v>0.15488640000000001</c:v>
                </c:pt>
                <c:pt idx="43839">
                  <c:v>0.15378049999999999</c:v>
                </c:pt>
                <c:pt idx="43840">
                  <c:v>0.15599650000000001</c:v>
                </c:pt>
                <c:pt idx="43841">
                  <c:v>0.1553977</c:v>
                </c:pt>
                <c:pt idx="43842">
                  <c:v>0.15581239999999999</c:v>
                </c:pt>
                <c:pt idx="43843">
                  <c:v>0.1547607</c:v>
                </c:pt>
                <c:pt idx="43844">
                  <c:v>0.15476859999999998</c:v>
                </c:pt>
                <c:pt idx="43845">
                  <c:v>0.1544809</c:v>
                </c:pt>
                <c:pt idx="43846">
                  <c:v>0.15440530000000002</c:v>
                </c:pt>
                <c:pt idx="43847">
                  <c:v>0.15473429999999999</c:v>
                </c:pt>
                <c:pt idx="43848">
                  <c:v>0.1547876</c:v>
                </c:pt>
                <c:pt idx="43849">
                  <c:v>0.1543844</c:v>
                </c:pt>
                <c:pt idx="43850">
                  <c:v>0.15449499999999999</c:v>
                </c:pt>
                <c:pt idx="43851">
                  <c:v>0.1542094</c:v>
                </c:pt>
                <c:pt idx="43852">
                  <c:v>0.15710730000000001</c:v>
                </c:pt>
                <c:pt idx="43853">
                  <c:v>0.1590752</c:v>
                </c:pt>
                <c:pt idx="43854">
                  <c:v>0.15718399999999999</c:v>
                </c:pt>
                <c:pt idx="43855">
                  <c:v>0.1569777</c:v>
                </c:pt>
                <c:pt idx="43856">
                  <c:v>0.157114</c:v>
                </c:pt>
                <c:pt idx="43857">
                  <c:v>0.15719530000000001</c:v>
                </c:pt>
                <c:pt idx="43858">
                  <c:v>0.15657789999999999</c:v>
                </c:pt>
                <c:pt idx="43859">
                  <c:v>0.15563679999999999</c:v>
                </c:pt>
                <c:pt idx="43860">
                  <c:v>0.15444859999999999</c:v>
                </c:pt>
                <c:pt idx="43861">
                  <c:v>0.1545697</c:v>
                </c:pt>
                <c:pt idx="43862">
                  <c:v>0.1533476</c:v>
                </c:pt>
                <c:pt idx="43863">
                  <c:v>0.1537396</c:v>
                </c:pt>
                <c:pt idx="43864">
                  <c:v>0.15487780000000001</c:v>
                </c:pt>
                <c:pt idx="43865">
                  <c:v>0.15521090000000001</c:v>
                </c:pt>
                <c:pt idx="43866">
                  <c:v>0.15520029999999999</c:v>
                </c:pt>
                <c:pt idx="43867">
                  <c:v>0.15479039999999999</c:v>
                </c:pt>
                <c:pt idx="43868">
                  <c:v>0.1532008</c:v>
                </c:pt>
                <c:pt idx="43869">
                  <c:v>0.1524914</c:v>
                </c:pt>
                <c:pt idx="43870">
                  <c:v>0.15294759999999999</c:v>
                </c:pt>
                <c:pt idx="43871">
                  <c:v>0.15341079999999999</c:v>
                </c:pt>
                <c:pt idx="43872">
                  <c:v>0.15273599999999998</c:v>
                </c:pt>
                <c:pt idx="43873">
                  <c:v>0.15321650000000001</c:v>
                </c:pt>
                <c:pt idx="43874">
                  <c:v>0.1512501</c:v>
                </c:pt>
                <c:pt idx="43875">
                  <c:v>0.15101580000000001</c:v>
                </c:pt>
                <c:pt idx="43876">
                  <c:v>0.14986250000000001</c:v>
                </c:pt>
                <c:pt idx="43877">
                  <c:v>0.1472388</c:v>
                </c:pt>
                <c:pt idx="43878">
                  <c:v>0.14655099999999999</c:v>
                </c:pt>
                <c:pt idx="43879">
                  <c:v>0.1440439</c:v>
                </c:pt>
                <c:pt idx="43880">
                  <c:v>0.142986</c:v>
                </c:pt>
                <c:pt idx="43881">
                  <c:v>0.14376439999999999</c:v>
                </c:pt>
                <c:pt idx="43882">
                  <c:v>0.14360059999999999</c:v>
                </c:pt>
                <c:pt idx="43883">
                  <c:v>0.14441669999999998</c:v>
                </c:pt>
                <c:pt idx="43884">
                  <c:v>0.1403211</c:v>
                </c:pt>
                <c:pt idx="43885">
                  <c:v>0.14202189999999998</c:v>
                </c:pt>
                <c:pt idx="43886">
                  <c:v>0.14130289999999998</c:v>
                </c:pt>
                <c:pt idx="43887">
                  <c:v>0.14005919999999999</c:v>
                </c:pt>
                <c:pt idx="43888">
                  <c:v>0.1383142</c:v>
                </c:pt>
                <c:pt idx="43889">
                  <c:v>0.13687669999999999</c:v>
                </c:pt>
                <c:pt idx="43890">
                  <c:v>0.13636979999999999</c:v>
                </c:pt>
                <c:pt idx="43891">
                  <c:v>0.1350402</c:v>
                </c:pt>
                <c:pt idx="43892">
                  <c:v>0.13400690000000001</c:v>
                </c:pt>
                <c:pt idx="43893">
                  <c:v>0.1318241</c:v>
                </c:pt>
                <c:pt idx="43894">
                  <c:v>0.13161240000000002</c:v>
                </c:pt>
                <c:pt idx="43895">
                  <c:v>0.13193080000000001</c:v>
                </c:pt>
                <c:pt idx="43896">
                  <c:v>0.13233920000000002</c:v>
                </c:pt>
                <c:pt idx="43897">
                  <c:v>0.13125620000000002</c:v>
                </c:pt>
                <c:pt idx="43898">
                  <c:v>0.12912899999999999</c:v>
                </c:pt>
                <c:pt idx="43899">
                  <c:v>0.12886519999999999</c:v>
                </c:pt>
                <c:pt idx="43900">
                  <c:v>0.12605450000000001</c:v>
                </c:pt>
                <c:pt idx="43901">
                  <c:v>0.1262373</c:v>
                </c:pt>
                <c:pt idx="43902">
                  <c:v>0.1262896</c:v>
                </c:pt>
                <c:pt idx="43903">
                  <c:v>0.1262645</c:v>
                </c:pt>
                <c:pt idx="43904">
                  <c:v>0.1246207</c:v>
                </c:pt>
                <c:pt idx="43905">
                  <c:v>0.12377500000000001</c:v>
                </c:pt>
                <c:pt idx="43906">
                  <c:v>0.12210360000000001</c:v>
                </c:pt>
                <c:pt idx="43907">
                  <c:v>0.1215531</c:v>
                </c:pt>
                <c:pt idx="43908">
                  <c:v>0.1205555</c:v>
                </c:pt>
                <c:pt idx="43909">
                  <c:v>0.1199344</c:v>
                </c:pt>
                <c:pt idx="43910">
                  <c:v>0.1191354</c:v>
                </c:pt>
                <c:pt idx="43911">
                  <c:v>0.11622689999999999</c:v>
                </c:pt>
                <c:pt idx="43912">
                  <c:v>0.1158358</c:v>
                </c:pt>
                <c:pt idx="43913">
                  <c:v>0.1147813</c:v>
                </c:pt>
                <c:pt idx="43914">
                  <c:v>0.1140167</c:v>
                </c:pt>
                <c:pt idx="43915">
                  <c:v>0.11438849999999999</c:v>
                </c:pt>
                <c:pt idx="43916">
                  <c:v>0.1120937</c:v>
                </c:pt>
                <c:pt idx="43917">
                  <c:v>0.11250060000000001</c:v>
                </c:pt>
                <c:pt idx="43918">
                  <c:v>0.1118663</c:v>
                </c:pt>
                <c:pt idx="43919">
                  <c:v>0.1133908</c:v>
                </c:pt>
                <c:pt idx="43920">
                  <c:v>0.1123927</c:v>
                </c:pt>
                <c:pt idx="43921">
                  <c:v>0.1118</c:v>
                </c:pt>
                <c:pt idx="43922">
                  <c:v>0.1115188</c:v>
                </c:pt>
                <c:pt idx="43923">
                  <c:v>0.1114782</c:v>
                </c:pt>
                <c:pt idx="43924">
                  <c:v>0.1110063</c:v>
                </c:pt>
                <c:pt idx="43925">
                  <c:v>0.1114502</c:v>
                </c:pt>
                <c:pt idx="43926">
                  <c:v>0.110614</c:v>
                </c:pt>
                <c:pt idx="43927">
                  <c:v>0.1112022</c:v>
                </c:pt>
                <c:pt idx="43928">
                  <c:v>0.10779279999999999</c:v>
                </c:pt>
                <c:pt idx="43929">
                  <c:v>0.1090878</c:v>
                </c:pt>
                <c:pt idx="43930">
                  <c:v>0.1092202</c:v>
                </c:pt>
                <c:pt idx="43931">
                  <c:v>0.10922920000000001</c:v>
                </c:pt>
                <c:pt idx="43932">
                  <c:v>0.10919280000000001</c:v>
                </c:pt>
                <c:pt idx="43933">
                  <c:v>0.1096628</c:v>
                </c:pt>
                <c:pt idx="43934">
                  <c:v>0.11007510000000001</c:v>
                </c:pt>
                <c:pt idx="43935">
                  <c:v>0.10992270000000001</c:v>
                </c:pt>
                <c:pt idx="43936">
                  <c:v>0.10994370000000001</c:v>
                </c:pt>
                <c:pt idx="43937">
                  <c:v>0.10891580000000001</c:v>
                </c:pt>
                <c:pt idx="43938">
                  <c:v>0.10946410000000001</c:v>
                </c:pt>
                <c:pt idx="43939">
                  <c:v>0.1101852</c:v>
                </c:pt>
                <c:pt idx="43940">
                  <c:v>0.110432</c:v>
                </c:pt>
                <c:pt idx="43941">
                  <c:v>0.1100259</c:v>
                </c:pt>
                <c:pt idx="43942">
                  <c:v>0.11031199999999999</c:v>
                </c:pt>
                <c:pt idx="43943">
                  <c:v>0.1070715</c:v>
                </c:pt>
                <c:pt idx="43944">
                  <c:v>0.1078855</c:v>
                </c:pt>
                <c:pt idx="43945">
                  <c:v>0.1090848</c:v>
                </c:pt>
                <c:pt idx="43946">
                  <c:v>0.109856</c:v>
                </c:pt>
                <c:pt idx="43947">
                  <c:v>0.1097939</c:v>
                </c:pt>
                <c:pt idx="43948">
                  <c:v>0.1093253</c:v>
                </c:pt>
                <c:pt idx="43949">
                  <c:v>0.10853069999999999</c:v>
                </c:pt>
                <c:pt idx="43950">
                  <c:v>0.1084701</c:v>
                </c:pt>
                <c:pt idx="43951">
                  <c:v>0.1090612</c:v>
                </c:pt>
                <c:pt idx="43952">
                  <c:v>0.1090762</c:v>
                </c:pt>
                <c:pt idx="43953">
                  <c:v>0.1084246</c:v>
                </c:pt>
                <c:pt idx="43954">
                  <c:v>0.1092167</c:v>
                </c:pt>
                <c:pt idx="43955">
                  <c:v>0.1093536</c:v>
                </c:pt>
                <c:pt idx="43956">
                  <c:v>0.11161650000000001</c:v>
                </c:pt>
                <c:pt idx="43957">
                  <c:v>0.1106118</c:v>
                </c:pt>
                <c:pt idx="43958">
                  <c:v>0.1100478</c:v>
                </c:pt>
                <c:pt idx="43959">
                  <c:v>0.1104735</c:v>
                </c:pt>
                <c:pt idx="43960">
                  <c:v>0.11207640000000001</c:v>
                </c:pt>
                <c:pt idx="43961">
                  <c:v>0.1118437</c:v>
                </c:pt>
                <c:pt idx="43962">
                  <c:v>0.11289690000000001</c:v>
                </c:pt>
                <c:pt idx="43963">
                  <c:v>0.11460670000000001</c:v>
                </c:pt>
                <c:pt idx="43964">
                  <c:v>0.11523029999999999</c:v>
                </c:pt>
                <c:pt idx="43965">
                  <c:v>0.1173053</c:v>
                </c:pt>
                <c:pt idx="43966">
                  <c:v>0.1195635</c:v>
                </c:pt>
                <c:pt idx="43967">
                  <c:v>0.12098200000000001</c:v>
                </c:pt>
                <c:pt idx="43968">
                  <c:v>0.1226447</c:v>
                </c:pt>
                <c:pt idx="43969">
                  <c:v>0.12509339999999999</c:v>
                </c:pt>
                <c:pt idx="43970">
                  <c:v>0.12620409999999999</c:v>
                </c:pt>
                <c:pt idx="43971">
                  <c:v>0.1262191</c:v>
                </c:pt>
                <c:pt idx="43972">
                  <c:v>0.1270781</c:v>
                </c:pt>
                <c:pt idx="43973">
                  <c:v>0.12736810000000001</c:v>
                </c:pt>
                <c:pt idx="43974">
                  <c:v>0.12754170000000001</c:v>
                </c:pt>
                <c:pt idx="43975">
                  <c:v>0.12925339999999999</c:v>
                </c:pt>
                <c:pt idx="43976">
                  <c:v>0.1299469</c:v>
                </c:pt>
                <c:pt idx="43977">
                  <c:v>0.130415</c:v>
                </c:pt>
                <c:pt idx="43978">
                  <c:v>0.13142109999999999</c:v>
                </c:pt>
                <c:pt idx="43979">
                  <c:v>0.13290539999999998</c:v>
                </c:pt>
                <c:pt idx="43980">
                  <c:v>0.13410720000000001</c:v>
                </c:pt>
                <c:pt idx="43981">
                  <c:v>0.1366629</c:v>
                </c:pt>
                <c:pt idx="43982">
                  <c:v>0.13726279999999999</c:v>
                </c:pt>
                <c:pt idx="43983">
                  <c:v>0.13926949999999999</c:v>
                </c:pt>
                <c:pt idx="43984">
                  <c:v>0.14092500000000002</c:v>
                </c:pt>
                <c:pt idx="43985">
                  <c:v>0.14320089999999999</c:v>
                </c:pt>
                <c:pt idx="43986">
                  <c:v>0.1439241</c:v>
                </c:pt>
                <c:pt idx="43987">
                  <c:v>0.14440710000000001</c:v>
                </c:pt>
                <c:pt idx="43988">
                  <c:v>0.1452832</c:v>
                </c:pt>
                <c:pt idx="43989">
                  <c:v>0.1460322</c:v>
                </c:pt>
                <c:pt idx="43990">
                  <c:v>0.14788229999999999</c:v>
                </c:pt>
                <c:pt idx="43991">
                  <c:v>0.14886869999999999</c:v>
                </c:pt>
                <c:pt idx="43992">
                  <c:v>0.1488314</c:v>
                </c:pt>
                <c:pt idx="43993">
                  <c:v>0.14722210000000002</c:v>
                </c:pt>
                <c:pt idx="43994">
                  <c:v>0.14745429999999998</c:v>
                </c:pt>
                <c:pt idx="43995">
                  <c:v>0.1475503</c:v>
                </c:pt>
                <c:pt idx="43996">
                  <c:v>0.14790039999999999</c:v>
                </c:pt>
                <c:pt idx="43997">
                  <c:v>0.14789740000000001</c:v>
                </c:pt>
                <c:pt idx="43998">
                  <c:v>0.14725930000000001</c:v>
                </c:pt>
                <c:pt idx="43999">
                  <c:v>0.1469973</c:v>
                </c:pt>
                <c:pt idx="44000">
                  <c:v>0.14710210000000001</c:v>
                </c:pt>
                <c:pt idx="44001">
                  <c:v>0.14632810000000002</c:v>
                </c:pt>
                <c:pt idx="44002">
                  <c:v>0.1452502</c:v>
                </c:pt>
                <c:pt idx="44003">
                  <c:v>0.1451162</c:v>
                </c:pt>
                <c:pt idx="44004">
                  <c:v>0.14508979999999999</c:v>
                </c:pt>
                <c:pt idx="44005">
                  <c:v>0.14699760000000001</c:v>
                </c:pt>
                <c:pt idx="44006">
                  <c:v>0.147698</c:v>
                </c:pt>
                <c:pt idx="44007">
                  <c:v>0.14699889999999999</c:v>
                </c:pt>
                <c:pt idx="44008">
                  <c:v>0.14746530000000002</c:v>
                </c:pt>
                <c:pt idx="44009">
                  <c:v>0.14736389999999999</c:v>
                </c:pt>
                <c:pt idx="44010">
                  <c:v>0.1467784</c:v>
                </c:pt>
                <c:pt idx="44011">
                  <c:v>0.14683349999999998</c:v>
                </c:pt>
                <c:pt idx="44012">
                  <c:v>0.14719589999999999</c:v>
                </c:pt>
                <c:pt idx="44013">
                  <c:v>0.1472116</c:v>
                </c:pt>
                <c:pt idx="44014">
                  <c:v>0.14694870000000002</c:v>
                </c:pt>
                <c:pt idx="44015">
                  <c:v>0.14521319999999999</c:v>
                </c:pt>
                <c:pt idx="44016">
                  <c:v>0.14668100000000001</c:v>
                </c:pt>
                <c:pt idx="44017">
                  <c:v>0.1478892</c:v>
                </c:pt>
                <c:pt idx="44018">
                  <c:v>0.14707030000000001</c:v>
                </c:pt>
                <c:pt idx="44019">
                  <c:v>0.146818</c:v>
                </c:pt>
                <c:pt idx="44020">
                  <c:v>0.14487420000000001</c:v>
                </c:pt>
                <c:pt idx="44021">
                  <c:v>0.14494280000000001</c:v>
                </c:pt>
                <c:pt idx="44022">
                  <c:v>0.14310239999999999</c:v>
                </c:pt>
                <c:pt idx="44023">
                  <c:v>0.14393049999999999</c:v>
                </c:pt>
                <c:pt idx="44024">
                  <c:v>0.14497180000000001</c:v>
                </c:pt>
                <c:pt idx="44025">
                  <c:v>0.14145449999999998</c:v>
                </c:pt>
                <c:pt idx="44026">
                  <c:v>0.1414445</c:v>
                </c:pt>
                <c:pt idx="44027">
                  <c:v>0.1426626</c:v>
                </c:pt>
                <c:pt idx="44028">
                  <c:v>0.14303940000000001</c:v>
                </c:pt>
                <c:pt idx="44029">
                  <c:v>0.14454549999999999</c:v>
                </c:pt>
                <c:pt idx="44030">
                  <c:v>0.14476339999999999</c:v>
                </c:pt>
                <c:pt idx="44031">
                  <c:v>0.14572360000000001</c:v>
                </c:pt>
                <c:pt idx="44032">
                  <c:v>0.14652180000000001</c:v>
                </c:pt>
                <c:pt idx="44033">
                  <c:v>0.14513300000000001</c:v>
                </c:pt>
                <c:pt idx="44034">
                  <c:v>0.14511369999999998</c:v>
                </c:pt>
                <c:pt idx="44035">
                  <c:v>0.14485130000000002</c:v>
                </c:pt>
                <c:pt idx="44036">
                  <c:v>0.14634829999999999</c:v>
                </c:pt>
                <c:pt idx="44037">
                  <c:v>0.14740249999999999</c:v>
                </c:pt>
                <c:pt idx="44038">
                  <c:v>0.1460872</c:v>
                </c:pt>
                <c:pt idx="44039">
                  <c:v>0.14549819999999999</c:v>
                </c:pt>
                <c:pt idx="44040">
                  <c:v>0.14551459999999999</c:v>
                </c:pt>
                <c:pt idx="44041">
                  <c:v>0.14568510000000001</c:v>
                </c:pt>
                <c:pt idx="44042">
                  <c:v>0.14614670000000002</c:v>
                </c:pt>
                <c:pt idx="44043">
                  <c:v>0.14697069999999998</c:v>
                </c:pt>
                <c:pt idx="44044">
                  <c:v>0.14730869999999999</c:v>
                </c:pt>
                <c:pt idx="44045">
                  <c:v>0.1462522</c:v>
                </c:pt>
                <c:pt idx="44046">
                  <c:v>0.14664869999999999</c:v>
                </c:pt>
                <c:pt idx="44047">
                  <c:v>0.14556069999999999</c:v>
                </c:pt>
                <c:pt idx="44048">
                  <c:v>0.14608090000000001</c:v>
                </c:pt>
                <c:pt idx="44049">
                  <c:v>0.14348089999999999</c:v>
                </c:pt>
                <c:pt idx="44050">
                  <c:v>0.14287799999999998</c:v>
                </c:pt>
                <c:pt idx="44051">
                  <c:v>0.14271500000000001</c:v>
                </c:pt>
                <c:pt idx="44052">
                  <c:v>0.1452551</c:v>
                </c:pt>
                <c:pt idx="44053">
                  <c:v>0.14674109999999999</c:v>
                </c:pt>
                <c:pt idx="44054">
                  <c:v>0.14625270000000001</c:v>
                </c:pt>
                <c:pt idx="44055">
                  <c:v>0.14605000000000001</c:v>
                </c:pt>
                <c:pt idx="44056">
                  <c:v>0.14570140000000001</c:v>
                </c:pt>
                <c:pt idx="44057">
                  <c:v>0.145813</c:v>
                </c:pt>
                <c:pt idx="44058">
                  <c:v>0.14613140000000002</c:v>
                </c:pt>
                <c:pt idx="44059">
                  <c:v>0.1469723</c:v>
                </c:pt>
                <c:pt idx="44060">
                  <c:v>0.14774409999999999</c:v>
                </c:pt>
                <c:pt idx="44061">
                  <c:v>0.14753659999999999</c:v>
                </c:pt>
                <c:pt idx="44062">
                  <c:v>0.14799999999999999</c:v>
                </c:pt>
                <c:pt idx="44063">
                  <c:v>0.1469268</c:v>
                </c:pt>
                <c:pt idx="44064">
                  <c:v>0.14701120000000001</c:v>
                </c:pt>
                <c:pt idx="44065">
                  <c:v>0.14507539999999999</c:v>
                </c:pt>
                <c:pt idx="44066">
                  <c:v>0.14495259999999999</c:v>
                </c:pt>
                <c:pt idx="44067">
                  <c:v>0.14477119999999999</c:v>
                </c:pt>
                <c:pt idx="44068">
                  <c:v>0.14732300000000001</c:v>
                </c:pt>
                <c:pt idx="44069">
                  <c:v>0.14529750000000002</c:v>
                </c:pt>
                <c:pt idx="44070">
                  <c:v>0.14555420000000002</c:v>
                </c:pt>
                <c:pt idx="44071">
                  <c:v>0.14568780000000001</c:v>
                </c:pt>
                <c:pt idx="44072">
                  <c:v>0.14532619999999999</c:v>
                </c:pt>
                <c:pt idx="44073">
                  <c:v>0.1448884</c:v>
                </c:pt>
                <c:pt idx="44074">
                  <c:v>0.14513509999999999</c:v>
                </c:pt>
                <c:pt idx="44075">
                  <c:v>0.14474309999999999</c:v>
                </c:pt>
                <c:pt idx="44076">
                  <c:v>0.1424523</c:v>
                </c:pt>
                <c:pt idx="44077">
                  <c:v>0.14268929999999999</c:v>
                </c:pt>
                <c:pt idx="44078">
                  <c:v>0.14376030000000001</c:v>
                </c:pt>
                <c:pt idx="44079">
                  <c:v>0.14427999999999999</c:v>
                </c:pt>
                <c:pt idx="44080">
                  <c:v>0.14436869999999999</c:v>
                </c:pt>
                <c:pt idx="44081">
                  <c:v>0.14418510000000001</c:v>
                </c:pt>
                <c:pt idx="44082">
                  <c:v>0.14402789999999999</c:v>
                </c:pt>
                <c:pt idx="44083">
                  <c:v>0.1444751</c:v>
                </c:pt>
                <c:pt idx="44084">
                  <c:v>0.1436936</c:v>
                </c:pt>
                <c:pt idx="44085">
                  <c:v>0.14408319999999999</c:v>
                </c:pt>
                <c:pt idx="44086">
                  <c:v>0.144679</c:v>
                </c:pt>
                <c:pt idx="44087">
                  <c:v>0.14445760000000002</c:v>
                </c:pt>
                <c:pt idx="44088">
                  <c:v>0.1461847</c:v>
                </c:pt>
                <c:pt idx="44089">
                  <c:v>0.1455041</c:v>
                </c:pt>
                <c:pt idx="44090">
                  <c:v>0.14698910000000001</c:v>
                </c:pt>
                <c:pt idx="44091">
                  <c:v>0.1464076</c:v>
                </c:pt>
                <c:pt idx="44092">
                  <c:v>0.1460311</c:v>
                </c:pt>
                <c:pt idx="44093">
                  <c:v>0.14648929999999999</c:v>
                </c:pt>
                <c:pt idx="44094">
                  <c:v>0.14742179999999999</c:v>
                </c:pt>
                <c:pt idx="44095">
                  <c:v>0.1472126</c:v>
                </c:pt>
                <c:pt idx="44096">
                  <c:v>0.1473671</c:v>
                </c:pt>
                <c:pt idx="44097">
                  <c:v>0.1478681</c:v>
                </c:pt>
                <c:pt idx="44098">
                  <c:v>0.14802780000000001</c:v>
                </c:pt>
                <c:pt idx="44099">
                  <c:v>0.1483323</c:v>
                </c:pt>
                <c:pt idx="44100">
                  <c:v>0.14844079999999998</c:v>
                </c:pt>
                <c:pt idx="44101">
                  <c:v>0.1487463</c:v>
                </c:pt>
                <c:pt idx="44102">
                  <c:v>0.1486381</c:v>
                </c:pt>
                <c:pt idx="44103">
                  <c:v>0.14887370000000003</c:v>
                </c:pt>
                <c:pt idx="44104">
                  <c:v>0.14885950000000001</c:v>
                </c:pt>
                <c:pt idx="44105">
                  <c:v>0.1507957</c:v>
                </c:pt>
                <c:pt idx="44106">
                  <c:v>0.1535328</c:v>
                </c:pt>
                <c:pt idx="44107">
                  <c:v>0.15268600000000002</c:v>
                </c:pt>
                <c:pt idx="44108">
                  <c:v>0.1529103</c:v>
                </c:pt>
                <c:pt idx="44109">
                  <c:v>0.15207839999999997</c:v>
                </c:pt>
                <c:pt idx="44110">
                  <c:v>0.15112510000000001</c:v>
                </c:pt>
                <c:pt idx="44111">
                  <c:v>0.15068770000000001</c:v>
                </c:pt>
                <c:pt idx="44112">
                  <c:v>0.151285</c:v>
                </c:pt>
                <c:pt idx="44113">
                  <c:v>0.1513717</c:v>
                </c:pt>
                <c:pt idx="44114">
                  <c:v>0.15234030000000001</c:v>
                </c:pt>
                <c:pt idx="44115">
                  <c:v>0.15217930000000002</c:v>
                </c:pt>
                <c:pt idx="44116">
                  <c:v>0.15215229999999999</c:v>
                </c:pt>
                <c:pt idx="44117">
                  <c:v>0.15266089999999999</c:v>
                </c:pt>
                <c:pt idx="44118">
                  <c:v>0.15304570000000001</c:v>
                </c:pt>
                <c:pt idx="44119">
                  <c:v>0.15250989999999998</c:v>
                </c:pt>
                <c:pt idx="44120">
                  <c:v>0.1512694</c:v>
                </c:pt>
                <c:pt idx="44121">
                  <c:v>0.15150520000000001</c:v>
                </c:pt>
                <c:pt idx="44122">
                  <c:v>0.14998359999999999</c:v>
                </c:pt>
                <c:pt idx="44123">
                  <c:v>0.1503428</c:v>
                </c:pt>
                <c:pt idx="44124">
                  <c:v>0.15170790000000001</c:v>
                </c:pt>
                <c:pt idx="44125">
                  <c:v>0.1516555</c:v>
                </c:pt>
                <c:pt idx="44126">
                  <c:v>0.15089559999999999</c:v>
                </c:pt>
                <c:pt idx="44127">
                  <c:v>0.1500068</c:v>
                </c:pt>
                <c:pt idx="44128">
                  <c:v>0.1502945</c:v>
                </c:pt>
                <c:pt idx="44129">
                  <c:v>0.1501477</c:v>
                </c:pt>
                <c:pt idx="44130">
                  <c:v>0.14996909999999999</c:v>
                </c:pt>
                <c:pt idx="44131">
                  <c:v>0.14980779999999999</c:v>
                </c:pt>
                <c:pt idx="44132">
                  <c:v>0.15038280000000001</c:v>
                </c:pt>
                <c:pt idx="44133">
                  <c:v>0.15066480000000002</c:v>
                </c:pt>
                <c:pt idx="44134">
                  <c:v>0.15038059999999998</c:v>
                </c:pt>
                <c:pt idx="44135">
                  <c:v>0.15091889999999999</c:v>
                </c:pt>
                <c:pt idx="44136">
                  <c:v>0.1502974</c:v>
                </c:pt>
                <c:pt idx="44137">
                  <c:v>0.1509769</c:v>
                </c:pt>
                <c:pt idx="44138">
                  <c:v>0.15107429999999999</c:v>
                </c:pt>
                <c:pt idx="44139">
                  <c:v>0.15133750000000001</c:v>
                </c:pt>
                <c:pt idx="44140">
                  <c:v>0.15186949999999999</c:v>
                </c:pt>
                <c:pt idx="44141">
                  <c:v>0.1519354</c:v>
                </c:pt>
                <c:pt idx="44142">
                  <c:v>0.15172640000000001</c:v>
                </c:pt>
                <c:pt idx="44143">
                  <c:v>0.1516798</c:v>
                </c:pt>
                <c:pt idx="44144">
                  <c:v>0.1509973</c:v>
                </c:pt>
                <c:pt idx="44145">
                  <c:v>0.15160709999999999</c:v>
                </c:pt>
                <c:pt idx="44146">
                  <c:v>0.1513718</c:v>
                </c:pt>
                <c:pt idx="44147">
                  <c:v>0.15100839999999999</c:v>
                </c:pt>
                <c:pt idx="44148">
                  <c:v>0.15128169999999999</c:v>
                </c:pt>
                <c:pt idx="44149">
                  <c:v>0.15171109999999999</c:v>
                </c:pt>
                <c:pt idx="44150">
                  <c:v>0.15124019999999999</c:v>
                </c:pt>
                <c:pt idx="44151">
                  <c:v>0.15142949999999999</c:v>
                </c:pt>
                <c:pt idx="44152">
                  <c:v>0.15120459999999999</c:v>
                </c:pt>
                <c:pt idx="44153">
                  <c:v>0.15275530000000001</c:v>
                </c:pt>
                <c:pt idx="44154">
                  <c:v>0.1524047</c:v>
                </c:pt>
                <c:pt idx="44155">
                  <c:v>0.1518292</c:v>
                </c:pt>
                <c:pt idx="44156">
                  <c:v>0.15212249999999999</c:v>
                </c:pt>
                <c:pt idx="44157">
                  <c:v>0.1524932</c:v>
                </c:pt>
                <c:pt idx="44158">
                  <c:v>0.15215450000000003</c:v>
                </c:pt>
                <c:pt idx="44159">
                  <c:v>0.151229</c:v>
                </c:pt>
                <c:pt idx="44160">
                  <c:v>0.15090229999999999</c:v>
                </c:pt>
                <c:pt idx="44161">
                  <c:v>0.15055070000000001</c:v>
                </c:pt>
                <c:pt idx="44162">
                  <c:v>0.14981729999999999</c:v>
                </c:pt>
                <c:pt idx="44163">
                  <c:v>0.14596719999999999</c:v>
                </c:pt>
                <c:pt idx="44164">
                  <c:v>0.14676259999999999</c:v>
                </c:pt>
                <c:pt idx="44165">
                  <c:v>0.1479491</c:v>
                </c:pt>
                <c:pt idx="44166">
                  <c:v>0.14792710000000001</c:v>
                </c:pt>
                <c:pt idx="44167">
                  <c:v>0.1446692</c:v>
                </c:pt>
                <c:pt idx="44168">
                  <c:v>0.14484909999999998</c:v>
                </c:pt>
                <c:pt idx="44169">
                  <c:v>0.1436847</c:v>
                </c:pt>
                <c:pt idx="44170">
                  <c:v>0.14318430000000001</c:v>
                </c:pt>
                <c:pt idx="44171">
                  <c:v>0.1432001</c:v>
                </c:pt>
                <c:pt idx="44172">
                  <c:v>0.14260690000000001</c:v>
                </c:pt>
                <c:pt idx="44173">
                  <c:v>0.14163970000000001</c:v>
                </c:pt>
                <c:pt idx="44174">
                  <c:v>0.14052000000000001</c:v>
                </c:pt>
                <c:pt idx="44175">
                  <c:v>0.13966690000000001</c:v>
                </c:pt>
                <c:pt idx="44176">
                  <c:v>0.13575860000000001</c:v>
                </c:pt>
                <c:pt idx="44177">
                  <c:v>0.13395300000000002</c:v>
                </c:pt>
                <c:pt idx="44178">
                  <c:v>0.13331790000000002</c:v>
                </c:pt>
                <c:pt idx="44179">
                  <c:v>0.1301291</c:v>
                </c:pt>
                <c:pt idx="44180">
                  <c:v>0.13477350000000002</c:v>
                </c:pt>
                <c:pt idx="44181">
                  <c:v>0.13279630000000001</c:v>
                </c:pt>
                <c:pt idx="44182">
                  <c:v>0.13212840000000001</c:v>
                </c:pt>
                <c:pt idx="44183">
                  <c:v>0.12965549999999998</c:v>
                </c:pt>
                <c:pt idx="44184">
                  <c:v>0.12989789999999998</c:v>
                </c:pt>
                <c:pt idx="44185">
                  <c:v>0.1292256</c:v>
                </c:pt>
                <c:pt idx="44186">
                  <c:v>0.12828829999999999</c:v>
                </c:pt>
                <c:pt idx="44187">
                  <c:v>0.1277625</c:v>
                </c:pt>
                <c:pt idx="44188">
                  <c:v>0.127166</c:v>
                </c:pt>
                <c:pt idx="44189">
                  <c:v>0.12362629999999999</c:v>
                </c:pt>
                <c:pt idx="44190">
                  <c:v>0.1241891</c:v>
                </c:pt>
                <c:pt idx="44191">
                  <c:v>0.12478660000000001</c:v>
                </c:pt>
                <c:pt idx="44192">
                  <c:v>0.12543590000000002</c:v>
                </c:pt>
                <c:pt idx="44193">
                  <c:v>0.1231027</c:v>
                </c:pt>
                <c:pt idx="44194">
                  <c:v>0.1233411</c:v>
                </c:pt>
                <c:pt idx="44195">
                  <c:v>0.119823</c:v>
                </c:pt>
                <c:pt idx="44196">
                  <c:v>0.11836669999999999</c:v>
                </c:pt>
                <c:pt idx="44197">
                  <c:v>0.11750369999999999</c:v>
                </c:pt>
                <c:pt idx="44198">
                  <c:v>0.1147798</c:v>
                </c:pt>
                <c:pt idx="44199">
                  <c:v>0.1123972</c:v>
                </c:pt>
                <c:pt idx="44200">
                  <c:v>0.1103592</c:v>
                </c:pt>
                <c:pt idx="44201">
                  <c:v>0.1115115</c:v>
                </c:pt>
                <c:pt idx="44202">
                  <c:v>0.1120013</c:v>
                </c:pt>
                <c:pt idx="44203">
                  <c:v>0.11135970000000001</c:v>
                </c:pt>
                <c:pt idx="44204">
                  <c:v>0.1120099</c:v>
                </c:pt>
                <c:pt idx="44205">
                  <c:v>0.11138140000000001</c:v>
                </c:pt>
                <c:pt idx="44206">
                  <c:v>0.1103673</c:v>
                </c:pt>
                <c:pt idx="44207">
                  <c:v>0.1090602</c:v>
                </c:pt>
                <c:pt idx="44208">
                  <c:v>0.10667159999999999</c:v>
                </c:pt>
                <c:pt idx="44209">
                  <c:v>0.1072563</c:v>
                </c:pt>
                <c:pt idx="44210">
                  <c:v>0.10717359999999999</c:v>
                </c:pt>
                <c:pt idx="44211">
                  <c:v>0.10717879999999999</c:v>
                </c:pt>
                <c:pt idx="44212">
                  <c:v>0.1069586</c:v>
                </c:pt>
                <c:pt idx="44213">
                  <c:v>0.1051559</c:v>
                </c:pt>
                <c:pt idx="44214">
                  <c:v>0.1056531</c:v>
                </c:pt>
                <c:pt idx="44215">
                  <c:v>0.10657129999999999</c:v>
                </c:pt>
                <c:pt idx="44216">
                  <c:v>0.10754279999999999</c:v>
                </c:pt>
                <c:pt idx="44217">
                  <c:v>0.10817690000000001</c:v>
                </c:pt>
                <c:pt idx="44218">
                  <c:v>0.1081771</c:v>
                </c:pt>
                <c:pt idx="44219">
                  <c:v>0.10699599999999999</c:v>
                </c:pt>
                <c:pt idx="44220">
                  <c:v>0.1071251</c:v>
                </c:pt>
                <c:pt idx="44221">
                  <c:v>0.10692839999999999</c:v>
                </c:pt>
                <c:pt idx="44222">
                  <c:v>0.10686150000000001</c:v>
                </c:pt>
                <c:pt idx="44223">
                  <c:v>0.1071627</c:v>
                </c:pt>
                <c:pt idx="44224">
                  <c:v>0.107124</c:v>
                </c:pt>
                <c:pt idx="44225">
                  <c:v>0.10535380000000001</c:v>
                </c:pt>
                <c:pt idx="44226">
                  <c:v>0.1055569</c:v>
                </c:pt>
                <c:pt idx="44227">
                  <c:v>0.10636079999999999</c:v>
                </c:pt>
                <c:pt idx="44228">
                  <c:v>0.1042643</c:v>
                </c:pt>
                <c:pt idx="44229">
                  <c:v>0.1054577</c:v>
                </c:pt>
                <c:pt idx="44230">
                  <c:v>0.10563729999999999</c:v>
                </c:pt>
                <c:pt idx="44231">
                  <c:v>0.1059191</c:v>
                </c:pt>
                <c:pt idx="44232">
                  <c:v>0.1041747</c:v>
                </c:pt>
                <c:pt idx="44233">
                  <c:v>0.1046986</c:v>
                </c:pt>
                <c:pt idx="44234">
                  <c:v>0.10561470000000001</c:v>
                </c:pt>
                <c:pt idx="44235">
                  <c:v>0.1063765</c:v>
                </c:pt>
                <c:pt idx="44236">
                  <c:v>0.10624410000000001</c:v>
                </c:pt>
                <c:pt idx="44237">
                  <c:v>0.1060413</c:v>
                </c:pt>
                <c:pt idx="44238">
                  <c:v>0.10630029999999999</c:v>
                </c:pt>
                <c:pt idx="44239">
                  <c:v>0.1069237</c:v>
                </c:pt>
                <c:pt idx="44240">
                  <c:v>0.1065487</c:v>
                </c:pt>
                <c:pt idx="44241">
                  <c:v>0.1043283</c:v>
                </c:pt>
                <c:pt idx="44242">
                  <c:v>0.1053613</c:v>
                </c:pt>
                <c:pt idx="44243">
                  <c:v>0.10549979999999999</c:v>
                </c:pt>
                <c:pt idx="44244">
                  <c:v>0.10610689999999999</c:v>
                </c:pt>
                <c:pt idx="44245">
                  <c:v>0.1067477</c:v>
                </c:pt>
                <c:pt idx="44246">
                  <c:v>0.10738060000000001</c:v>
                </c:pt>
                <c:pt idx="44247">
                  <c:v>0.10735850000000001</c:v>
                </c:pt>
                <c:pt idx="44248">
                  <c:v>0.10805500000000001</c:v>
                </c:pt>
                <c:pt idx="44249">
                  <c:v>0.1081971</c:v>
                </c:pt>
                <c:pt idx="44250">
                  <c:v>0.10980379999999999</c:v>
                </c:pt>
                <c:pt idx="44251">
                  <c:v>0.1095006</c:v>
                </c:pt>
                <c:pt idx="44252">
                  <c:v>0.1100257</c:v>
                </c:pt>
                <c:pt idx="44253">
                  <c:v>0.11168009999999999</c:v>
                </c:pt>
                <c:pt idx="44254">
                  <c:v>0.1163324</c:v>
                </c:pt>
                <c:pt idx="44255">
                  <c:v>0.11694320000000001</c:v>
                </c:pt>
                <c:pt idx="44256">
                  <c:v>0.11899169999999999</c:v>
                </c:pt>
                <c:pt idx="44257">
                  <c:v>0.1200278</c:v>
                </c:pt>
                <c:pt idx="44258">
                  <c:v>0.1202717</c:v>
                </c:pt>
                <c:pt idx="44259">
                  <c:v>0.1228008</c:v>
                </c:pt>
                <c:pt idx="44260">
                  <c:v>0.12477200000000001</c:v>
                </c:pt>
                <c:pt idx="44261">
                  <c:v>0.1241259</c:v>
                </c:pt>
                <c:pt idx="44262">
                  <c:v>0.12436990000000001</c:v>
                </c:pt>
                <c:pt idx="44263">
                  <c:v>0.1249156</c:v>
                </c:pt>
                <c:pt idx="44264">
                  <c:v>0.1259739</c:v>
                </c:pt>
                <c:pt idx="44265">
                  <c:v>0.126694</c:v>
                </c:pt>
                <c:pt idx="44266">
                  <c:v>0.12884190000000001</c:v>
                </c:pt>
                <c:pt idx="44267">
                  <c:v>0.1309863</c:v>
                </c:pt>
                <c:pt idx="44268">
                  <c:v>0.1339167</c:v>
                </c:pt>
                <c:pt idx="44269">
                  <c:v>0.13600100000000001</c:v>
                </c:pt>
                <c:pt idx="44270">
                  <c:v>0.13727549999999999</c:v>
                </c:pt>
                <c:pt idx="44271">
                  <c:v>0.137544</c:v>
                </c:pt>
                <c:pt idx="44272">
                  <c:v>0.13881379999999999</c:v>
                </c:pt>
                <c:pt idx="44273">
                  <c:v>0.1392602</c:v>
                </c:pt>
                <c:pt idx="44274">
                  <c:v>0.13930139999999999</c:v>
                </c:pt>
                <c:pt idx="44275">
                  <c:v>0.14132040000000001</c:v>
                </c:pt>
                <c:pt idx="44276">
                  <c:v>0.14305889999999999</c:v>
                </c:pt>
                <c:pt idx="44277">
                  <c:v>0.14393440000000002</c:v>
                </c:pt>
                <c:pt idx="44278">
                  <c:v>0.14481659999999999</c:v>
                </c:pt>
                <c:pt idx="44279">
                  <c:v>0.14690249999999999</c:v>
                </c:pt>
                <c:pt idx="44280">
                  <c:v>0.14754910000000002</c:v>
                </c:pt>
                <c:pt idx="44281">
                  <c:v>0.14742670000000002</c:v>
                </c:pt>
                <c:pt idx="44282">
                  <c:v>0.1465891</c:v>
                </c:pt>
                <c:pt idx="44283">
                  <c:v>0.1451279</c:v>
                </c:pt>
                <c:pt idx="44284">
                  <c:v>0.14491100000000001</c:v>
                </c:pt>
                <c:pt idx="44285">
                  <c:v>0.14457010000000001</c:v>
                </c:pt>
                <c:pt idx="44286">
                  <c:v>0.14078190000000002</c:v>
                </c:pt>
                <c:pt idx="44287">
                  <c:v>0.14137190000000002</c:v>
                </c:pt>
                <c:pt idx="44288">
                  <c:v>0.14177709999999999</c:v>
                </c:pt>
                <c:pt idx="44289">
                  <c:v>0.1421125</c:v>
                </c:pt>
                <c:pt idx="44290">
                  <c:v>0.14201469999999999</c:v>
                </c:pt>
                <c:pt idx="44291">
                  <c:v>0.1394715</c:v>
                </c:pt>
                <c:pt idx="44292">
                  <c:v>0.13974600000000001</c:v>
                </c:pt>
                <c:pt idx="44293">
                  <c:v>0.1405998</c:v>
                </c:pt>
                <c:pt idx="44294">
                  <c:v>0.14143240000000001</c:v>
                </c:pt>
                <c:pt idx="44295">
                  <c:v>0.14259139999999998</c:v>
                </c:pt>
                <c:pt idx="44296">
                  <c:v>0.14202999999999999</c:v>
                </c:pt>
                <c:pt idx="44297">
                  <c:v>0.14291120000000002</c:v>
                </c:pt>
                <c:pt idx="44298">
                  <c:v>0.14331729999999998</c:v>
                </c:pt>
                <c:pt idx="44299">
                  <c:v>0.14238200000000001</c:v>
                </c:pt>
                <c:pt idx="44300">
                  <c:v>0.14274149999999999</c:v>
                </c:pt>
                <c:pt idx="44301">
                  <c:v>0.14282720000000002</c:v>
                </c:pt>
                <c:pt idx="44302">
                  <c:v>0.14290340000000001</c:v>
                </c:pt>
                <c:pt idx="44303">
                  <c:v>0.14372739999999998</c:v>
                </c:pt>
                <c:pt idx="44304">
                  <c:v>0.145898</c:v>
                </c:pt>
                <c:pt idx="44305">
                  <c:v>0.14582100000000001</c:v>
                </c:pt>
                <c:pt idx="44306">
                  <c:v>0.14568719999999999</c:v>
                </c:pt>
                <c:pt idx="44307">
                  <c:v>0.1460794</c:v>
                </c:pt>
                <c:pt idx="44308">
                  <c:v>0.14499049999999999</c:v>
                </c:pt>
                <c:pt idx="44309">
                  <c:v>0.1446056</c:v>
                </c:pt>
                <c:pt idx="44310">
                  <c:v>0.14443340000000002</c:v>
                </c:pt>
                <c:pt idx="44311">
                  <c:v>0.1447823</c:v>
                </c:pt>
                <c:pt idx="44312">
                  <c:v>0.14577099999999998</c:v>
                </c:pt>
                <c:pt idx="44313">
                  <c:v>0.1452841</c:v>
                </c:pt>
                <c:pt idx="44314">
                  <c:v>0.1436665</c:v>
                </c:pt>
                <c:pt idx="44315">
                  <c:v>0.14430420000000002</c:v>
                </c:pt>
                <c:pt idx="44316">
                  <c:v>0.14395760000000002</c:v>
                </c:pt>
                <c:pt idx="44317">
                  <c:v>0.14500819999999998</c:v>
                </c:pt>
                <c:pt idx="44318">
                  <c:v>0.1456192</c:v>
                </c:pt>
                <c:pt idx="44319">
                  <c:v>0.1441984</c:v>
                </c:pt>
                <c:pt idx="44320">
                  <c:v>0.14431370000000002</c:v>
                </c:pt>
                <c:pt idx="44321">
                  <c:v>0.14593020000000001</c:v>
                </c:pt>
                <c:pt idx="44322">
                  <c:v>0.1456259</c:v>
                </c:pt>
                <c:pt idx="44323">
                  <c:v>0.1455487</c:v>
                </c:pt>
                <c:pt idx="44324">
                  <c:v>0.1422899</c:v>
                </c:pt>
                <c:pt idx="44325">
                  <c:v>0.14355000000000001</c:v>
                </c:pt>
                <c:pt idx="44326">
                  <c:v>0.1438526</c:v>
                </c:pt>
                <c:pt idx="44327">
                  <c:v>0.1442184</c:v>
                </c:pt>
                <c:pt idx="44328">
                  <c:v>0.14504629999999999</c:v>
                </c:pt>
                <c:pt idx="44329">
                  <c:v>0.14588380000000001</c:v>
                </c:pt>
                <c:pt idx="44330">
                  <c:v>0.14561469999999999</c:v>
                </c:pt>
                <c:pt idx="44331">
                  <c:v>0.14548759999999999</c:v>
                </c:pt>
                <c:pt idx="44332">
                  <c:v>0.1444695</c:v>
                </c:pt>
                <c:pt idx="44333">
                  <c:v>0.1436057</c:v>
                </c:pt>
                <c:pt idx="44334">
                  <c:v>0.14513960000000001</c:v>
                </c:pt>
                <c:pt idx="44335">
                  <c:v>0.14584839999999999</c:v>
                </c:pt>
                <c:pt idx="44336">
                  <c:v>0.14488890000000001</c:v>
                </c:pt>
                <c:pt idx="44337">
                  <c:v>0.1457698</c:v>
                </c:pt>
                <c:pt idx="44338">
                  <c:v>0.146394</c:v>
                </c:pt>
                <c:pt idx="44339">
                  <c:v>0.14627029999999999</c:v>
                </c:pt>
                <c:pt idx="44340">
                  <c:v>0.14748849999999999</c:v>
                </c:pt>
                <c:pt idx="44341">
                  <c:v>0.14735400000000001</c:v>
                </c:pt>
                <c:pt idx="44342">
                  <c:v>0.14748259999999999</c:v>
                </c:pt>
                <c:pt idx="44343">
                  <c:v>0.14790899999999998</c:v>
                </c:pt>
                <c:pt idx="44344">
                  <c:v>0.1482163</c:v>
                </c:pt>
                <c:pt idx="44345">
                  <c:v>0.14827080000000001</c:v>
                </c:pt>
                <c:pt idx="44346">
                  <c:v>0.14735509999999999</c:v>
                </c:pt>
                <c:pt idx="44347">
                  <c:v>0.14787929999999999</c:v>
                </c:pt>
                <c:pt idx="44348">
                  <c:v>0.1485051</c:v>
                </c:pt>
                <c:pt idx="44349">
                  <c:v>0.1486652</c:v>
                </c:pt>
                <c:pt idx="44350">
                  <c:v>0.1491257</c:v>
                </c:pt>
                <c:pt idx="44351">
                  <c:v>0.14932100000000001</c:v>
                </c:pt>
                <c:pt idx="44352">
                  <c:v>0.1483381</c:v>
                </c:pt>
                <c:pt idx="44353">
                  <c:v>0.1481259</c:v>
                </c:pt>
                <c:pt idx="44354">
                  <c:v>0.1487376</c:v>
                </c:pt>
                <c:pt idx="44355">
                  <c:v>0.1491046</c:v>
                </c:pt>
                <c:pt idx="44356">
                  <c:v>0.14820230000000001</c:v>
                </c:pt>
                <c:pt idx="44357">
                  <c:v>0.14703749999999999</c:v>
                </c:pt>
                <c:pt idx="44358">
                  <c:v>0.14556450000000001</c:v>
                </c:pt>
                <c:pt idx="44359">
                  <c:v>0.14670559999999999</c:v>
                </c:pt>
                <c:pt idx="44360">
                  <c:v>0.14683000000000002</c:v>
                </c:pt>
                <c:pt idx="44361">
                  <c:v>0.14743020000000001</c:v>
                </c:pt>
                <c:pt idx="44362">
                  <c:v>0.14716599999999999</c:v>
                </c:pt>
                <c:pt idx="44363">
                  <c:v>0.14700180000000002</c:v>
                </c:pt>
                <c:pt idx="44364">
                  <c:v>0.1475235</c:v>
                </c:pt>
                <c:pt idx="44365">
                  <c:v>0.14708060000000001</c:v>
                </c:pt>
                <c:pt idx="44366">
                  <c:v>0.14820150000000001</c:v>
                </c:pt>
                <c:pt idx="44367">
                  <c:v>0.1483448</c:v>
                </c:pt>
                <c:pt idx="44368">
                  <c:v>0.14846819999999999</c:v>
                </c:pt>
                <c:pt idx="44369">
                  <c:v>0.14834209999999998</c:v>
                </c:pt>
                <c:pt idx="44370">
                  <c:v>0.14820449999999999</c:v>
                </c:pt>
                <c:pt idx="44371">
                  <c:v>0.14759610000000001</c:v>
                </c:pt>
                <c:pt idx="44372">
                  <c:v>0.14781159999999999</c:v>
                </c:pt>
                <c:pt idx="44373">
                  <c:v>0.14707149999999999</c:v>
                </c:pt>
                <c:pt idx="44374">
                  <c:v>0.1471837</c:v>
                </c:pt>
                <c:pt idx="44375">
                  <c:v>0.14739949999999999</c:v>
                </c:pt>
                <c:pt idx="44376">
                  <c:v>0.14768199999999998</c:v>
                </c:pt>
                <c:pt idx="44377">
                  <c:v>0.14604990000000001</c:v>
                </c:pt>
                <c:pt idx="44378">
                  <c:v>0.14607529999999999</c:v>
                </c:pt>
                <c:pt idx="44379">
                  <c:v>0.14684749999999999</c:v>
                </c:pt>
                <c:pt idx="44380">
                  <c:v>0.14762340000000002</c:v>
                </c:pt>
                <c:pt idx="44381">
                  <c:v>0.14801010000000001</c:v>
                </c:pt>
                <c:pt idx="44382">
                  <c:v>0.1473312</c:v>
                </c:pt>
                <c:pt idx="44383">
                  <c:v>0.14745820000000001</c:v>
                </c:pt>
                <c:pt idx="44384">
                  <c:v>0.14834049999999999</c:v>
                </c:pt>
                <c:pt idx="44385">
                  <c:v>0.1478392</c:v>
                </c:pt>
                <c:pt idx="44386">
                  <c:v>0.14958050000000001</c:v>
                </c:pt>
                <c:pt idx="44387">
                  <c:v>0.1486682</c:v>
                </c:pt>
                <c:pt idx="44388">
                  <c:v>0.1490233</c:v>
                </c:pt>
                <c:pt idx="44389">
                  <c:v>0.14948339999999999</c:v>
                </c:pt>
                <c:pt idx="44390">
                  <c:v>0.1493215</c:v>
                </c:pt>
                <c:pt idx="44391">
                  <c:v>0.1505138</c:v>
                </c:pt>
                <c:pt idx="44392">
                  <c:v>0.1512423</c:v>
                </c:pt>
                <c:pt idx="44393">
                  <c:v>0.15151240000000002</c:v>
                </c:pt>
                <c:pt idx="44394">
                  <c:v>0.15176310000000001</c:v>
                </c:pt>
                <c:pt idx="44395">
                  <c:v>0.15132890000000002</c:v>
                </c:pt>
                <c:pt idx="44396">
                  <c:v>0.15277489999999999</c:v>
                </c:pt>
                <c:pt idx="44397">
                  <c:v>0.15320040000000001</c:v>
                </c:pt>
                <c:pt idx="44398">
                  <c:v>0.15228540000000002</c:v>
                </c:pt>
                <c:pt idx="44399">
                  <c:v>0.1524008</c:v>
                </c:pt>
                <c:pt idx="44400">
                  <c:v>0.15257419999999999</c:v>
                </c:pt>
                <c:pt idx="44401">
                  <c:v>0.15326580000000001</c:v>
                </c:pt>
                <c:pt idx="44402">
                  <c:v>0.1524385</c:v>
                </c:pt>
                <c:pt idx="44403">
                  <c:v>0.15244820000000001</c:v>
                </c:pt>
                <c:pt idx="44404">
                  <c:v>0.1517124</c:v>
                </c:pt>
                <c:pt idx="44405">
                  <c:v>0.152804</c:v>
                </c:pt>
                <c:pt idx="44406">
                  <c:v>0.1527712</c:v>
                </c:pt>
                <c:pt idx="44407">
                  <c:v>0.1532616</c:v>
                </c:pt>
                <c:pt idx="44408">
                  <c:v>0.15436349999999999</c:v>
                </c:pt>
                <c:pt idx="44409">
                  <c:v>0.1540735</c:v>
                </c:pt>
                <c:pt idx="44410">
                  <c:v>0.15364040000000001</c:v>
                </c:pt>
                <c:pt idx="44411">
                  <c:v>0.15329950000000001</c:v>
                </c:pt>
                <c:pt idx="44412">
                  <c:v>0.15320259999999999</c:v>
                </c:pt>
                <c:pt idx="44413">
                  <c:v>0.1523428</c:v>
                </c:pt>
                <c:pt idx="44414">
                  <c:v>0.1531004</c:v>
                </c:pt>
                <c:pt idx="44415">
                  <c:v>0.1543728</c:v>
                </c:pt>
                <c:pt idx="44416">
                  <c:v>0.15442429999999999</c:v>
                </c:pt>
                <c:pt idx="44417">
                  <c:v>0.15362680000000001</c:v>
                </c:pt>
                <c:pt idx="44418">
                  <c:v>0.15345249999999999</c:v>
                </c:pt>
                <c:pt idx="44419">
                  <c:v>0.1532627</c:v>
                </c:pt>
                <c:pt idx="44420">
                  <c:v>0.15473589999999998</c:v>
                </c:pt>
                <c:pt idx="44421">
                  <c:v>0.1547982</c:v>
                </c:pt>
                <c:pt idx="44422">
                  <c:v>0.155058</c:v>
                </c:pt>
                <c:pt idx="44423">
                  <c:v>0.15396960000000001</c:v>
                </c:pt>
                <c:pt idx="44424">
                  <c:v>0.15324459999999998</c:v>
                </c:pt>
                <c:pt idx="44425">
                  <c:v>0.15231059999999999</c:v>
                </c:pt>
                <c:pt idx="44426">
                  <c:v>0.15328340000000001</c:v>
                </c:pt>
                <c:pt idx="44427">
                  <c:v>0.15429280000000001</c:v>
                </c:pt>
                <c:pt idx="44428">
                  <c:v>0.15439420000000001</c:v>
                </c:pt>
                <c:pt idx="44429">
                  <c:v>0.15394829999999998</c:v>
                </c:pt>
                <c:pt idx="44430">
                  <c:v>0.15652559999999999</c:v>
                </c:pt>
                <c:pt idx="44431">
                  <c:v>0.15609319999999999</c:v>
                </c:pt>
                <c:pt idx="44432">
                  <c:v>0.155752</c:v>
                </c:pt>
                <c:pt idx="44433">
                  <c:v>0.15326789999999998</c:v>
                </c:pt>
                <c:pt idx="44434">
                  <c:v>0.15331639999999999</c:v>
                </c:pt>
                <c:pt idx="44435">
                  <c:v>0.14997949999999999</c:v>
                </c:pt>
                <c:pt idx="44436">
                  <c:v>0.1497483</c:v>
                </c:pt>
                <c:pt idx="44437">
                  <c:v>0.15007400000000001</c:v>
                </c:pt>
                <c:pt idx="44438">
                  <c:v>0.15020060000000002</c:v>
                </c:pt>
                <c:pt idx="44439">
                  <c:v>0.1512095</c:v>
                </c:pt>
                <c:pt idx="44440">
                  <c:v>0.1518099</c:v>
                </c:pt>
                <c:pt idx="44441">
                  <c:v>0.15200720000000001</c:v>
                </c:pt>
                <c:pt idx="44442">
                  <c:v>0.15048719999999999</c:v>
                </c:pt>
                <c:pt idx="44443">
                  <c:v>0.15012919999999999</c:v>
                </c:pt>
                <c:pt idx="44444">
                  <c:v>0.15220050000000002</c:v>
                </c:pt>
                <c:pt idx="44445">
                  <c:v>0.15286940000000002</c:v>
                </c:pt>
                <c:pt idx="44446">
                  <c:v>0.152805</c:v>
                </c:pt>
                <c:pt idx="44447">
                  <c:v>0.15033449999999998</c:v>
                </c:pt>
                <c:pt idx="44448">
                  <c:v>0.14906999999999998</c:v>
                </c:pt>
                <c:pt idx="44449">
                  <c:v>0.14861779999999999</c:v>
                </c:pt>
                <c:pt idx="44450">
                  <c:v>0.14898619999999999</c:v>
                </c:pt>
                <c:pt idx="44451">
                  <c:v>0.15003169999999999</c:v>
                </c:pt>
                <c:pt idx="44452">
                  <c:v>0.14662360000000002</c:v>
                </c:pt>
                <c:pt idx="44453">
                  <c:v>0.145927</c:v>
                </c:pt>
                <c:pt idx="44454">
                  <c:v>0.14659450000000002</c:v>
                </c:pt>
                <c:pt idx="44455">
                  <c:v>0.14715520000000001</c:v>
                </c:pt>
                <c:pt idx="44456">
                  <c:v>0.14549500000000001</c:v>
                </c:pt>
                <c:pt idx="44457">
                  <c:v>0.14227809999999999</c:v>
                </c:pt>
                <c:pt idx="44458">
                  <c:v>0.1409029</c:v>
                </c:pt>
                <c:pt idx="44459">
                  <c:v>0.13949590000000001</c:v>
                </c:pt>
                <c:pt idx="44460">
                  <c:v>0.13930709999999999</c:v>
                </c:pt>
                <c:pt idx="44461">
                  <c:v>0.1393528</c:v>
                </c:pt>
                <c:pt idx="44462">
                  <c:v>0.13740870000000002</c:v>
                </c:pt>
                <c:pt idx="44463">
                  <c:v>0.13572800000000002</c:v>
                </c:pt>
                <c:pt idx="44464">
                  <c:v>0.13453399999999999</c:v>
                </c:pt>
                <c:pt idx="44465">
                  <c:v>0.13389799999999999</c:v>
                </c:pt>
                <c:pt idx="44466">
                  <c:v>0.13303419999999999</c:v>
                </c:pt>
                <c:pt idx="44467">
                  <c:v>0.13256609999999999</c:v>
                </c:pt>
                <c:pt idx="44468">
                  <c:v>0.1332419</c:v>
                </c:pt>
                <c:pt idx="44469">
                  <c:v>0.12991030000000001</c:v>
                </c:pt>
                <c:pt idx="44470">
                  <c:v>0.12832859999999999</c:v>
                </c:pt>
                <c:pt idx="44471">
                  <c:v>0.12671979999999999</c:v>
                </c:pt>
                <c:pt idx="44472">
                  <c:v>0.12574670000000002</c:v>
                </c:pt>
                <c:pt idx="44473">
                  <c:v>0.1249046</c:v>
                </c:pt>
                <c:pt idx="44474">
                  <c:v>0.1240154</c:v>
                </c:pt>
                <c:pt idx="44475">
                  <c:v>0.1233284</c:v>
                </c:pt>
                <c:pt idx="44476">
                  <c:v>0.1224856</c:v>
                </c:pt>
                <c:pt idx="44477">
                  <c:v>0.1206699</c:v>
                </c:pt>
                <c:pt idx="44478">
                  <c:v>0.1201334</c:v>
                </c:pt>
                <c:pt idx="44479">
                  <c:v>0.12124360000000001</c:v>
                </c:pt>
                <c:pt idx="44480">
                  <c:v>0.12105150000000001</c:v>
                </c:pt>
                <c:pt idx="44481">
                  <c:v>0.11805410000000001</c:v>
                </c:pt>
                <c:pt idx="44482">
                  <c:v>0.1152473</c:v>
                </c:pt>
                <c:pt idx="44483">
                  <c:v>0.1132848</c:v>
                </c:pt>
                <c:pt idx="44484">
                  <c:v>0.1122432</c:v>
                </c:pt>
                <c:pt idx="44485">
                  <c:v>0.11195619999999999</c:v>
                </c:pt>
                <c:pt idx="44486">
                  <c:v>0.11098669999999999</c:v>
                </c:pt>
                <c:pt idx="44487">
                  <c:v>0.1108605</c:v>
                </c:pt>
                <c:pt idx="44488">
                  <c:v>0.113991</c:v>
                </c:pt>
                <c:pt idx="44489">
                  <c:v>0.1123717</c:v>
                </c:pt>
                <c:pt idx="44490">
                  <c:v>0.1078079</c:v>
                </c:pt>
                <c:pt idx="44491">
                  <c:v>0.1082009</c:v>
                </c:pt>
                <c:pt idx="44492">
                  <c:v>0.1082805</c:v>
                </c:pt>
                <c:pt idx="44493">
                  <c:v>0.1080791</c:v>
                </c:pt>
                <c:pt idx="44494">
                  <c:v>0.10786900000000001</c:v>
                </c:pt>
                <c:pt idx="44495">
                  <c:v>0.1080257</c:v>
                </c:pt>
                <c:pt idx="44496">
                  <c:v>0.1077853</c:v>
                </c:pt>
                <c:pt idx="44497">
                  <c:v>0.1074914</c:v>
                </c:pt>
                <c:pt idx="44498">
                  <c:v>0.10754089999999999</c:v>
                </c:pt>
                <c:pt idx="44499">
                  <c:v>0.1074258</c:v>
                </c:pt>
                <c:pt idx="44500">
                  <c:v>0.1087603</c:v>
                </c:pt>
                <c:pt idx="44501">
                  <c:v>0.1063389</c:v>
                </c:pt>
                <c:pt idx="44502">
                  <c:v>0.1066151</c:v>
                </c:pt>
                <c:pt idx="44503">
                  <c:v>0.1041879</c:v>
                </c:pt>
                <c:pt idx="44504">
                  <c:v>0.103393</c:v>
                </c:pt>
                <c:pt idx="44505">
                  <c:v>0.1050116</c:v>
                </c:pt>
                <c:pt idx="44506">
                  <c:v>0.1018343</c:v>
                </c:pt>
                <c:pt idx="44507">
                  <c:v>0.1004728</c:v>
                </c:pt>
                <c:pt idx="44508">
                  <c:v>0.1007362</c:v>
                </c:pt>
                <c:pt idx="44509">
                  <c:v>0.10420550000000001</c:v>
                </c:pt>
                <c:pt idx="44510">
                  <c:v>0.103515</c:v>
                </c:pt>
                <c:pt idx="44511">
                  <c:v>0.1041879</c:v>
                </c:pt>
                <c:pt idx="44512">
                  <c:v>0.10311669999999999</c:v>
                </c:pt>
                <c:pt idx="44513">
                  <c:v>0.1045835</c:v>
                </c:pt>
                <c:pt idx="44514">
                  <c:v>0.10537730000000001</c:v>
                </c:pt>
                <c:pt idx="44515">
                  <c:v>0.10534789999999999</c:v>
                </c:pt>
                <c:pt idx="44516">
                  <c:v>0.10565919999999999</c:v>
                </c:pt>
                <c:pt idx="44517">
                  <c:v>0.1063563</c:v>
                </c:pt>
                <c:pt idx="44518">
                  <c:v>0.10662569999999999</c:v>
                </c:pt>
                <c:pt idx="44519">
                  <c:v>0.10506950000000001</c:v>
                </c:pt>
                <c:pt idx="44520">
                  <c:v>0.1057646</c:v>
                </c:pt>
                <c:pt idx="44521">
                  <c:v>0.1059375</c:v>
                </c:pt>
                <c:pt idx="44522">
                  <c:v>0.1046163</c:v>
                </c:pt>
                <c:pt idx="44523">
                  <c:v>0.1056092</c:v>
                </c:pt>
                <c:pt idx="44524">
                  <c:v>0.1064838</c:v>
                </c:pt>
                <c:pt idx="44525">
                  <c:v>0.105391</c:v>
                </c:pt>
                <c:pt idx="44526">
                  <c:v>0.1063143</c:v>
                </c:pt>
                <c:pt idx="44527">
                  <c:v>0.10622960000000001</c:v>
                </c:pt>
                <c:pt idx="44528">
                  <c:v>0.10624639999999999</c:v>
                </c:pt>
                <c:pt idx="44529">
                  <c:v>0.10698919999999999</c:v>
                </c:pt>
                <c:pt idx="44530">
                  <c:v>0.1071304</c:v>
                </c:pt>
                <c:pt idx="44531">
                  <c:v>0.1071212</c:v>
                </c:pt>
                <c:pt idx="44532">
                  <c:v>0.10700369999999999</c:v>
                </c:pt>
                <c:pt idx="44533">
                  <c:v>0.1068207</c:v>
                </c:pt>
                <c:pt idx="44534">
                  <c:v>0.10673149999999999</c:v>
                </c:pt>
                <c:pt idx="44535">
                  <c:v>0.106818</c:v>
                </c:pt>
                <c:pt idx="44536">
                  <c:v>0.10730100000000001</c:v>
                </c:pt>
                <c:pt idx="44537">
                  <c:v>0.10785649999999999</c:v>
                </c:pt>
                <c:pt idx="44538">
                  <c:v>0.10786570000000001</c:v>
                </c:pt>
                <c:pt idx="44539">
                  <c:v>0.1074466</c:v>
                </c:pt>
                <c:pt idx="44540">
                  <c:v>0.11167629999999999</c:v>
                </c:pt>
                <c:pt idx="44541">
                  <c:v>0.1149671</c:v>
                </c:pt>
                <c:pt idx="44542">
                  <c:v>0.11573850000000001</c:v>
                </c:pt>
                <c:pt idx="44543">
                  <c:v>0.1165177</c:v>
                </c:pt>
                <c:pt idx="44544">
                  <c:v>0.11722730000000001</c:v>
                </c:pt>
                <c:pt idx="44545">
                  <c:v>0.1164816</c:v>
                </c:pt>
                <c:pt idx="44546">
                  <c:v>0.11799030000000001</c:v>
                </c:pt>
                <c:pt idx="44547">
                  <c:v>0.118934</c:v>
                </c:pt>
                <c:pt idx="44548">
                  <c:v>0.12065869999999999</c:v>
                </c:pt>
                <c:pt idx="44549">
                  <c:v>0.1234987</c:v>
                </c:pt>
                <c:pt idx="44550">
                  <c:v>0.1244961</c:v>
                </c:pt>
                <c:pt idx="44551">
                  <c:v>0.12660670000000002</c:v>
                </c:pt>
                <c:pt idx="44552">
                  <c:v>0.12734220000000002</c:v>
                </c:pt>
                <c:pt idx="44553">
                  <c:v>0.12855220000000001</c:v>
                </c:pt>
                <c:pt idx="44554">
                  <c:v>0.1297903</c:v>
                </c:pt>
                <c:pt idx="44555">
                  <c:v>0.13257630000000001</c:v>
                </c:pt>
                <c:pt idx="44556">
                  <c:v>0.1349554</c:v>
                </c:pt>
                <c:pt idx="44557">
                  <c:v>0.13799729999999999</c:v>
                </c:pt>
                <c:pt idx="44558">
                  <c:v>0.1392893</c:v>
                </c:pt>
                <c:pt idx="44559">
                  <c:v>0.1387534</c:v>
                </c:pt>
                <c:pt idx="44560">
                  <c:v>0.13808330000000002</c:v>
                </c:pt>
                <c:pt idx="44561">
                  <c:v>0.13823540000000001</c:v>
                </c:pt>
                <c:pt idx="44562">
                  <c:v>0.1393915</c:v>
                </c:pt>
                <c:pt idx="44563">
                  <c:v>0.13931479999999999</c:v>
                </c:pt>
                <c:pt idx="44564">
                  <c:v>0.14138629999999999</c:v>
                </c:pt>
                <c:pt idx="44565">
                  <c:v>0.1421665</c:v>
                </c:pt>
                <c:pt idx="44566">
                  <c:v>0.142593</c:v>
                </c:pt>
                <c:pt idx="44567">
                  <c:v>0.14386460000000001</c:v>
                </c:pt>
                <c:pt idx="44568">
                  <c:v>0.14548130000000001</c:v>
                </c:pt>
                <c:pt idx="44569">
                  <c:v>0.14560329999999999</c:v>
                </c:pt>
                <c:pt idx="44570">
                  <c:v>0.1472125</c:v>
                </c:pt>
                <c:pt idx="44571">
                  <c:v>0.14616270000000001</c:v>
                </c:pt>
                <c:pt idx="44572">
                  <c:v>0.14731</c:v>
                </c:pt>
                <c:pt idx="44573">
                  <c:v>0.14753089999999999</c:v>
                </c:pt>
                <c:pt idx="44574">
                  <c:v>0.14647190000000002</c:v>
                </c:pt>
                <c:pt idx="44575">
                  <c:v>0.14560880000000001</c:v>
                </c:pt>
                <c:pt idx="44576">
                  <c:v>0.14449440000000002</c:v>
                </c:pt>
                <c:pt idx="44577">
                  <c:v>0.1410092</c:v>
                </c:pt>
                <c:pt idx="44578">
                  <c:v>0.1394898</c:v>
                </c:pt>
                <c:pt idx="44579">
                  <c:v>0.1396154</c:v>
                </c:pt>
                <c:pt idx="44580">
                  <c:v>0.1414059</c:v>
                </c:pt>
                <c:pt idx="44581">
                  <c:v>0.1403972</c:v>
                </c:pt>
                <c:pt idx="44582">
                  <c:v>0.14258299999999999</c:v>
                </c:pt>
                <c:pt idx="44583">
                  <c:v>0.1402301</c:v>
                </c:pt>
                <c:pt idx="44584">
                  <c:v>0.1400371</c:v>
                </c:pt>
                <c:pt idx="44585">
                  <c:v>0.14018410000000001</c:v>
                </c:pt>
                <c:pt idx="44586">
                  <c:v>0.13915059999999999</c:v>
                </c:pt>
                <c:pt idx="44587">
                  <c:v>0.1411732</c:v>
                </c:pt>
                <c:pt idx="44588">
                  <c:v>0.1410989</c:v>
                </c:pt>
                <c:pt idx="44589">
                  <c:v>0.14283670000000001</c:v>
                </c:pt>
                <c:pt idx="44590">
                  <c:v>0.14396149999999999</c:v>
                </c:pt>
                <c:pt idx="44591">
                  <c:v>0.1439703</c:v>
                </c:pt>
                <c:pt idx="44592">
                  <c:v>0.1451007</c:v>
                </c:pt>
                <c:pt idx="44593">
                  <c:v>0.1452994</c:v>
                </c:pt>
                <c:pt idx="44594">
                  <c:v>0.14474410000000001</c:v>
                </c:pt>
                <c:pt idx="44595">
                  <c:v>0.14368600000000001</c:v>
                </c:pt>
                <c:pt idx="44596">
                  <c:v>0.14387179999999999</c:v>
                </c:pt>
                <c:pt idx="44597">
                  <c:v>0.1442215</c:v>
                </c:pt>
                <c:pt idx="44598">
                  <c:v>0.1443854</c:v>
                </c:pt>
                <c:pt idx="44599">
                  <c:v>0.1424917</c:v>
                </c:pt>
                <c:pt idx="44600">
                  <c:v>0.14368979999999998</c:v>
                </c:pt>
                <c:pt idx="44601">
                  <c:v>0.14419409999999999</c:v>
                </c:pt>
                <c:pt idx="44602">
                  <c:v>0.14453200000000002</c:v>
                </c:pt>
                <c:pt idx="44603">
                  <c:v>0.14454710000000001</c:v>
                </c:pt>
                <c:pt idx="44604">
                  <c:v>0.14576910000000001</c:v>
                </c:pt>
                <c:pt idx="44605">
                  <c:v>0.14673269999999999</c:v>
                </c:pt>
                <c:pt idx="44606">
                  <c:v>0.14720569999999999</c:v>
                </c:pt>
                <c:pt idx="44607">
                  <c:v>0.14744489999999999</c:v>
                </c:pt>
                <c:pt idx="44608">
                  <c:v>0.14681379999999999</c:v>
                </c:pt>
                <c:pt idx="44609">
                  <c:v>0.14623720000000001</c:v>
                </c:pt>
                <c:pt idx="44610">
                  <c:v>0.14678530000000001</c:v>
                </c:pt>
                <c:pt idx="44611">
                  <c:v>0.14475579999999999</c:v>
                </c:pt>
                <c:pt idx="44612">
                  <c:v>0.14625180000000002</c:v>
                </c:pt>
                <c:pt idx="44613">
                  <c:v>0.144957</c:v>
                </c:pt>
                <c:pt idx="44614">
                  <c:v>0.1462958</c:v>
                </c:pt>
                <c:pt idx="44615">
                  <c:v>0.1467097</c:v>
                </c:pt>
                <c:pt idx="44616">
                  <c:v>0.14781350000000001</c:v>
                </c:pt>
                <c:pt idx="44617">
                  <c:v>0.14898</c:v>
                </c:pt>
                <c:pt idx="44618">
                  <c:v>0.14892529999999998</c:v>
                </c:pt>
                <c:pt idx="44619">
                  <c:v>0.14893590000000001</c:v>
                </c:pt>
                <c:pt idx="44620">
                  <c:v>0.14879110000000001</c:v>
                </c:pt>
                <c:pt idx="44621">
                  <c:v>0.14846999999999999</c:v>
                </c:pt>
                <c:pt idx="44622">
                  <c:v>0.14814859999999999</c:v>
                </c:pt>
                <c:pt idx="44623">
                  <c:v>0.1486345</c:v>
                </c:pt>
                <c:pt idx="44624">
                  <c:v>0.14900370000000002</c:v>
                </c:pt>
                <c:pt idx="44625">
                  <c:v>0.14898509999999998</c:v>
                </c:pt>
                <c:pt idx="44626">
                  <c:v>0.1491487</c:v>
                </c:pt>
                <c:pt idx="44627">
                  <c:v>0.14891550000000001</c:v>
                </c:pt>
                <c:pt idx="44628">
                  <c:v>0.14932019999999999</c:v>
                </c:pt>
                <c:pt idx="44629">
                  <c:v>0.14848159999999999</c:v>
                </c:pt>
                <c:pt idx="44630">
                  <c:v>0.14920920000000001</c:v>
                </c:pt>
                <c:pt idx="44631">
                  <c:v>0.14982019999999999</c:v>
                </c:pt>
                <c:pt idx="44632">
                  <c:v>0.14944109999999999</c:v>
                </c:pt>
                <c:pt idx="44633">
                  <c:v>0.1500872</c:v>
                </c:pt>
                <c:pt idx="44634">
                  <c:v>0.14945249999999999</c:v>
                </c:pt>
                <c:pt idx="44635">
                  <c:v>0.14937329999999999</c:v>
                </c:pt>
                <c:pt idx="44636">
                  <c:v>0.15100530000000001</c:v>
                </c:pt>
                <c:pt idx="44637">
                  <c:v>0.1501256</c:v>
                </c:pt>
                <c:pt idx="44638">
                  <c:v>0.1484309</c:v>
                </c:pt>
                <c:pt idx="44639">
                  <c:v>0.14837360000000002</c:v>
                </c:pt>
                <c:pt idx="44640">
                  <c:v>0.14923240000000002</c:v>
                </c:pt>
                <c:pt idx="44641">
                  <c:v>0.14896809999999999</c:v>
                </c:pt>
                <c:pt idx="44642">
                  <c:v>0.14955860000000001</c:v>
                </c:pt>
                <c:pt idx="44643">
                  <c:v>0.14942140000000001</c:v>
                </c:pt>
                <c:pt idx="44644">
                  <c:v>0.1494897</c:v>
                </c:pt>
                <c:pt idx="44645">
                  <c:v>0.14944370000000001</c:v>
                </c:pt>
                <c:pt idx="44646">
                  <c:v>0.14844550000000001</c:v>
                </c:pt>
                <c:pt idx="44647">
                  <c:v>0.14942169999999999</c:v>
                </c:pt>
                <c:pt idx="44648">
                  <c:v>0.14956989999999998</c:v>
                </c:pt>
                <c:pt idx="44649">
                  <c:v>0.14880019999999999</c:v>
                </c:pt>
                <c:pt idx="44650">
                  <c:v>0.1478331</c:v>
                </c:pt>
                <c:pt idx="44651">
                  <c:v>0.14779210000000001</c:v>
                </c:pt>
                <c:pt idx="44652">
                  <c:v>0.14996999999999999</c:v>
                </c:pt>
                <c:pt idx="44653">
                  <c:v>0.1494424</c:v>
                </c:pt>
                <c:pt idx="44654">
                  <c:v>0.1493535</c:v>
                </c:pt>
                <c:pt idx="44655">
                  <c:v>0.14953559999999999</c:v>
                </c:pt>
                <c:pt idx="44656">
                  <c:v>0.14986660000000002</c:v>
                </c:pt>
                <c:pt idx="44657">
                  <c:v>0.14928179999999999</c:v>
                </c:pt>
                <c:pt idx="44658">
                  <c:v>0.14938509999999999</c:v>
                </c:pt>
                <c:pt idx="44659">
                  <c:v>0.14943209999999998</c:v>
                </c:pt>
                <c:pt idx="44660">
                  <c:v>0.149978</c:v>
                </c:pt>
                <c:pt idx="44661">
                  <c:v>0.14994569999999999</c:v>
                </c:pt>
                <c:pt idx="44662">
                  <c:v>0.15046229999999999</c:v>
                </c:pt>
                <c:pt idx="44663">
                  <c:v>0.1513707</c:v>
                </c:pt>
                <c:pt idx="44664">
                  <c:v>0.1512057</c:v>
                </c:pt>
                <c:pt idx="44665">
                  <c:v>0.15290819999999999</c:v>
                </c:pt>
                <c:pt idx="44666">
                  <c:v>0.15298100000000001</c:v>
                </c:pt>
                <c:pt idx="44667">
                  <c:v>0.15281610000000001</c:v>
                </c:pt>
                <c:pt idx="44668">
                  <c:v>0.1523844</c:v>
                </c:pt>
                <c:pt idx="44669">
                  <c:v>0.15227780000000002</c:v>
                </c:pt>
                <c:pt idx="44670">
                  <c:v>0.15220110000000001</c:v>
                </c:pt>
                <c:pt idx="44671">
                  <c:v>0.15271660000000001</c:v>
                </c:pt>
                <c:pt idx="44672">
                  <c:v>0.15336439999999998</c:v>
                </c:pt>
                <c:pt idx="44673">
                  <c:v>0.1526207</c:v>
                </c:pt>
                <c:pt idx="44674">
                  <c:v>0.15301049999999999</c:v>
                </c:pt>
                <c:pt idx="44675">
                  <c:v>0.15191679999999999</c:v>
                </c:pt>
                <c:pt idx="44676">
                  <c:v>0.15098549999999999</c:v>
                </c:pt>
                <c:pt idx="44677">
                  <c:v>0.15148400000000001</c:v>
                </c:pt>
                <c:pt idx="44678">
                  <c:v>0.15315700000000002</c:v>
                </c:pt>
                <c:pt idx="44679">
                  <c:v>0.15372919999999998</c:v>
                </c:pt>
                <c:pt idx="44680">
                  <c:v>0.15379370000000001</c:v>
                </c:pt>
                <c:pt idx="44681">
                  <c:v>0.15388960000000002</c:v>
                </c:pt>
                <c:pt idx="44682">
                  <c:v>0.1548668</c:v>
                </c:pt>
                <c:pt idx="44683">
                  <c:v>0.15542110000000001</c:v>
                </c:pt>
                <c:pt idx="44684">
                  <c:v>0.15483519999999998</c:v>
                </c:pt>
                <c:pt idx="44685">
                  <c:v>0.15462819999999999</c:v>
                </c:pt>
                <c:pt idx="44686">
                  <c:v>0.1545831</c:v>
                </c:pt>
                <c:pt idx="44687">
                  <c:v>0.1555397</c:v>
                </c:pt>
                <c:pt idx="44688">
                  <c:v>0.15431420000000001</c:v>
                </c:pt>
                <c:pt idx="44689">
                  <c:v>0.14884559999999999</c:v>
                </c:pt>
                <c:pt idx="44690">
                  <c:v>0.1504346</c:v>
                </c:pt>
                <c:pt idx="44691">
                  <c:v>0.1522539</c:v>
                </c:pt>
                <c:pt idx="44692">
                  <c:v>0.15350800000000001</c:v>
                </c:pt>
                <c:pt idx="44693">
                  <c:v>0.1523516</c:v>
                </c:pt>
                <c:pt idx="44694">
                  <c:v>0.1523736</c:v>
                </c:pt>
                <c:pt idx="44695">
                  <c:v>0.15165670000000001</c:v>
                </c:pt>
                <c:pt idx="44696">
                  <c:v>0.1510387</c:v>
                </c:pt>
                <c:pt idx="44697">
                  <c:v>0.1512896</c:v>
                </c:pt>
                <c:pt idx="44698">
                  <c:v>0.15376809999999999</c:v>
                </c:pt>
                <c:pt idx="44699">
                  <c:v>0.15316779999999999</c:v>
                </c:pt>
                <c:pt idx="44700">
                  <c:v>0.15293690000000001</c:v>
                </c:pt>
                <c:pt idx="44701">
                  <c:v>0.1522085</c:v>
                </c:pt>
                <c:pt idx="44702">
                  <c:v>0.15196010000000001</c:v>
                </c:pt>
                <c:pt idx="44703">
                  <c:v>0.15218020000000002</c:v>
                </c:pt>
                <c:pt idx="44704">
                  <c:v>0.1522742</c:v>
                </c:pt>
                <c:pt idx="44705">
                  <c:v>0.15155770000000002</c:v>
                </c:pt>
                <c:pt idx="44706">
                  <c:v>0.15121510000000002</c:v>
                </c:pt>
                <c:pt idx="44707">
                  <c:v>0.15115440000000002</c:v>
                </c:pt>
                <c:pt idx="44708">
                  <c:v>0.1521729</c:v>
                </c:pt>
                <c:pt idx="44709">
                  <c:v>0.1502037</c:v>
                </c:pt>
                <c:pt idx="44710">
                  <c:v>0.1503343</c:v>
                </c:pt>
                <c:pt idx="44711">
                  <c:v>0.14847380000000002</c:v>
                </c:pt>
                <c:pt idx="44712">
                  <c:v>0.1488758</c:v>
                </c:pt>
                <c:pt idx="44713">
                  <c:v>0.15018700000000001</c:v>
                </c:pt>
                <c:pt idx="44714">
                  <c:v>0.15025260000000001</c:v>
                </c:pt>
                <c:pt idx="44715">
                  <c:v>0.1506062</c:v>
                </c:pt>
                <c:pt idx="44716">
                  <c:v>0.15055499999999999</c:v>
                </c:pt>
                <c:pt idx="44717">
                  <c:v>0.14774229999999999</c:v>
                </c:pt>
                <c:pt idx="44718">
                  <c:v>0.14746420000000002</c:v>
                </c:pt>
                <c:pt idx="44719">
                  <c:v>0.14642840000000001</c:v>
                </c:pt>
                <c:pt idx="44720">
                  <c:v>0.1472175</c:v>
                </c:pt>
                <c:pt idx="44721">
                  <c:v>0.14539949999999999</c:v>
                </c:pt>
                <c:pt idx="44722">
                  <c:v>0.14366200000000001</c:v>
                </c:pt>
                <c:pt idx="44723">
                  <c:v>0.14320259999999999</c:v>
                </c:pt>
                <c:pt idx="44724">
                  <c:v>0.1450447</c:v>
                </c:pt>
                <c:pt idx="44725">
                  <c:v>0.1450246</c:v>
                </c:pt>
                <c:pt idx="44726">
                  <c:v>0.14525689999999999</c:v>
                </c:pt>
                <c:pt idx="44727">
                  <c:v>0.14406960000000002</c:v>
                </c:pt>
                <c:pt idx="44728">
                  <c:v>0.14628970000000002</c:v>
                </c:pt>
                <c:pt idx="44729">
                  <c:v>0.14646610000000002</c:v>
                </c:pt>
                <c:pt idx="44730">
                  <c:v>0.14576320000000001</c:v>
                </c:pt>
                <c:pt idx="44731">
                  <c:v>0.14396010000000001</c:v>
                </c:pt>
                <c:pt idx="44732">
                  <c:v>0.143955</c:v>
                </c:pt>
                <c:pt idx="44733">
                  <c:v>0.1431259</c:v>
                </c:pt>
                <c:pt idx="44734">
                  <c:v>0.14323640000000001</c:v>
                </c:pt>
                <c:pt idx="44735">
                  <c:v>0.14245720000000001</c:v>
                </c:pt>
                <c:pt idx="44736">
                  <c:v>0.14232419999999998</c:v>
                </c:pt>
                <c:pt idx="44737">
                  <c:v>0.1400855</c:v>
                </c:pt>
                <c:pt idx="44738">
                  <c:v>0.14158860000000001</c:v>
                </c:pt>
                <c:pt idx="44739">
                  <c:v>0.14101570000000002</c:v>
                </c:pt>
                <c:pt idx="44740">
                  <c:v>0.1400971</c:v>
                </c:pt>
                <c:pt idx="44741">
                  <c:v>0.1398073</c:v>
                </c:pt>
                <c:pt idx="44742">
                  <c:v>0.13912960000000002</c:v>
                </c:pt>
                <c:pt idx="44743">
                  <c:v>0.13847860000000001</c:v>
                </c:pt>
                <c:pt idx="44744">
                  <c:v>0.1376542</c:v>
                </c:pt>
                <c:pt idx="44745">
                  <c:v>0.13775219999999999</c:v>
                </c:pt>
                <c:pt idx="44746">
                  <c:v>0.1352757</c:v>
                </c:pt>
                <c:pt idx="44747">
                  <c:v>0.13465629999999998</c:v>
                </c:pt>
                <c:pt idx="44748">
                  <c:v>0.13496870000000002</c:v>
                </c:pt>
                <c:pt idx="44749">
                  <c:v>0.13476159999999998</c:v>
                </c:pt>
                <c:pt idx="44750">
                  <c:v>0.13580929999999999</c:v>
                </c:pt>
                <c:pt idx="44751">
                  <c:v>0.1344467</c:v>
                </c:pt>
                <c:pt idx="44752">
                  <c:v>0.13406020000000002</c:v>
                </c:pt>
                <c:pt idx="44753">
                  <c:v>0.13411029999999999</c:v>
                </c:pt>
                <c:pt idx="44754">
                  <c:v>0.13404769999999999</c:v>
                </c:pt>
                <c:pt idx="44755">
                  <c:v>0.1320664</c:v>
                </c:pt>
                <c:pt idx="44756">
                  <c:v>0.13117939999999997</c:v>
                </c:pt>
                <c:pt idx="44757">
                  <c:v>0.1277363</c:v>
                </c:pt>
                <c:pt idx="44758">
                  <c:v>0.12614939999999999</c:v>
                </c:pt>
                <c:pt idx="44759">
                  <c:v>0.1249736</c:v>
                </c:pt>
                <c:pt idx="44760">
                  <c:v>0.1245902</c:v>
                </c:pt>
                <c:pt idx="44761">
                  <c:v>0.1221116</c:v>
                </c:pt>
                <c:pt idx="44762">
                  <c:v>0.1205483</c:v>
                </c:pt>
                <c:pt idx="44763">
                  <c:v>0.12005</c:v>
                </c:pt>
                <c:pt idx="44764">
                  <c:v>0.1193351</c:v>
                </c:pt>
                <c:pt idx="44765">
                  <c:v>0.1193065</c:v>
                </c:pt>
                <c:pt idx="44766">
                  <c:v>0.1196451</c:v>
                </c:pt>
                <c:pt idx="44767">
                  <c:v>0.1203593</c:v>
                </c:pt>
                <c:pt idx="44768">
                  <c:v>0.1184538</c:v>
                </c:pt>
                <c:pt idx="44769">
                  <c:v>0.11706399999999999</c:v>
                </c:pt>
                <c:pt idx="44770">
                  <c:v>0.1170392</c:v>
                </c:pt>
                <c:pt idx="44771">
                  <c:v>0.11543059999999999</c:v>
                </c:pt>
                <c:pt idx="44772">
                  <c:v>0.11445999999999999</c:v>
                </c:pt>
                <c:pt idx="44773">
                  <c:v>0.11399519999999999</c:v>
                </c:pt>
                <c:pt idx="44774">
                  <c:v>0.1131528</c:v>
                </c:pt>
                <c:pt idx="44775">
                  <c:v>0.1123436</c:v>
                </c:pt>
                <c:pt idx="44776">
                  <c:v>0.11143989999999999</c:v>
                </c:pt>
                <c:pt idx="44777">
                  <c:v>0.1113111</c:v>
                </c:pt>
                <c:pt idx="44778">
                  <c:v>0.1116875</c:v>
                </c:pt>
                <c:pt idx="44779">
                  <c:v>0.1131239</c:v>
                </c:pt>
                <c:pt idx="44780">
                  <c:v>0.1130116</c:v>
                </c:pt>
                <c:pt idx="44781">
                  <c:v>0.1128951</c:v>
                </c:pt>
                <c:pt idx="44782">
                  <c:v>0.11226460000000001</c:v>
                </c:pt>
                <c:pt idx="44783">
                  <c:v>0.11208750000000001</c:v>
                </c:pt>
                <c:pt idx="44784">
                  <c:v>0.1116014</c:v>
                </c:pt>
                <c:pt idx="44785">
                  <c:v>0.1084572</c:v>
                </c:pt>
                <c:pt idx="44786">
                  <c:v>0.1086152</c:v>
                </c:pt>
                <c:pt idx="44787">
                  <c:v>0.10778600000000001</c:v>
                </c:pt>
                <c:pt idx="44788">
                  <c:v>0.1073436</c:v>
                </c:pt>
                <c:pt idx="44789">
                  <c:v>0.1070339</c:v>
                </c:pt>
                <c:pt idx="44790">
                  <c:v>0.1076927</c:v>
                </c:pt>
                <c:pt idx="44791">
                  <c:v>0.1076474</c:v>
                </c:pt>
                <c:pt idx="44792">
                  <c:v>0.1085578</c:v>
                </c:pt>
                <c:pt idx="44793">
                  <c:v>0.1081951</c:v>
                </c:pt>
                <c:pt idx="44794">
                  <c:v>0.10914509999999999</c:v>
                </c:pt>
                <c:pt idx="44795">
                  <c:v>0.10875600000000001</c:v>
                </c:pt>
                <c:pt idx="44796">
                  <c:v>0.1095179</c:v>
                </c:pt>
                <c:pt idx="44797">
                  <c:v>0.1090976</c:v>
                </c:pt>
                <c:pt idx="44798">
                  <c:v>0.1045774</c:v>
                </c:pt>
                <c:pt idx="44799">
                  <c:v>0.1020643</c:v>
                </c:pt>
                <c:pt idx="44800">
                  <c:v>0.10447709999999999</c:v>
                </c:pt>
                <c:pt idx="44801">
                  <c:v>0.10464799999999999</c:v>
                </c:pt>
                <c:pt idx="44802">
                  <c:v>0.1061694</c:v>
                </c:pt>
                <c:pt idx="44803">
                  <c:v>0.1061703</c:v>
                </c:pt>
                <c:pt idx="44804">
                  <c:v>0.1065856</c:v>
                </c:pt>
                <c:pt idx="44805">
                  <c:v>0.10705920000000001</c:v>
                </c:pt>
                <c:pt idx="44806">
                  <c:v>0.1069745</c:v>
                </c:pt>
                <c:pt idx="44807">
                  <c:v>0.1074493</c:v>
                </c:pt>
                <c:pt idx="44808">
                  <c:v>0.108033</c:v>
                </c:pt>
                <c:pt idx="44809">
                  <c:v>0.108626</c:v>
                </c:pt>
                <c:pt idx="44810">
                  <c:v>0.1082041</c:v>
                </c:pt>
                <c:pt idx="44811">
                  <c:v>0.10857</c:v>
                </c:pt>
                <c:pt idx="44812">
                  <c:v>0.10793750000000001</c:v>
                </c:pt>
                <c:pt idx="44813">
                  <c:v>0.1081131</c:v>
                </c:pt>
                <c:pt idx="44814">
                  <c:v>0.1085367</c:v>
                </c:pt>
                <c:pt idx="44815">
                  <c:v>0.1084126</c:v>
                </c:pt>
                <c:pt idx="44816">
                  <c:v>0.10606489999999999</c:v>
                </c:pt>
                <c:pt idx="44817">
                  <c:v>0.10632370000000001</c:v>
                </c:pt>
                <c:pt idx="44818">
                  <c:v>0.10681939999999999</c:v>
                </c:pt>
                <c:pt idx="44819">
                  <c:v>0.10600610000000001</c:v>
                </c:pt>
                <c:pt idx="44820">
                  <c:v>0.1067374</c:v>
                </c:pt>
                <c:pt idx="44821">
                  <c:v>0.10773139999999999</c:v>
                </c:pt>
                <c:pt idx="44822">
                  <c:v>0.10722620000000001</c:v>
                </c:pt>
                <c:pt idx="44823">
                  <c:v>0.1094358</c:v>
                </c:pt>
                <c:pt idx="44824">
                  <c:v>0.1090985</c:v>
                </c:pt>
                <c:pt idx="44825">
                  <c:v>0.1056797</c:v>
                </c:pt>
                <c:pt idx="44826">
                  <c:v>0.106387</c:v>
                </c:pt>
                <c:pt idx="44827">
                  <c:v>0.1068037</c:v>
                </c:pt>
                <c:pt idx="44828">
                  <c:v>0.10754770000000001</c:v>
                </c:pt>
                <c:pt idx="44829">
                  <c:v>0.10758819999999999</c:v>
                </c:pt>
                <c:pt idx="44830">
                  <c:v>0.1082601</c:v>
                </c:pt>
                <c:pt idx="44831">
                  <c:v>0.10787649999999999</c:v>
                </c:pt>
                <c:pt idx="44832">
                  <c:v>0.10789799999999999</c:v>
                </c:pt>
                <c:pt idx="44833">
                  <c:v>0.10979739999999999</c:v>
                </c:pt>
                <c:pt idx="44834">
                  <c:v>0.1103266</c:v>
                </c:pt>
                <c:pt idx="44835">
                  <c:v>0.11060980000000001</c:v>
                </c:pt>
                <c:pt idx="44836">
                  <c:v>0.11078780000000001</c:v>
                </c:pt>
                <c:pt idx="44837">
                  <c:v>0.1107744</c:v>
                </c:pt>
                <c:pt idx="44838">
                  <c:v>0.11014740000000001</c:v>
                </c:pt>
                <c:pt idx="44839">
                  <c:v>0.1102732</c:v>
                </c:pt>
                <c:pt idx="44840">
                  <c:v>0.1109364</c:v>
                </c:pt>
                <c:pt idx="44841">
                  <c:v>0.1139423</c:v>
                </c:pt>
                <c:pt idx="44842">
                  <c:v>0.11216759999999999</c:v>
                </c:pt>
                <c:pt idx="44843">
                  <c:v>0.11331289999999999</c:v>
                </c:pt>
                <c:pt idx="44844">
                  <c:v>0.11299720000000001</c:v>
                </c:pt>
                <c:pt idx="44845">
                  <c:v>0.113305</c:v>
                </c:pt>
                <c:pt idx="44846">
                  <c:v>0.1146727</c:v>
                </c:pt>
                <c:pt idx="44847">
                  <c:v>0.1157953</c:v>
                </c:pt>
                <c:pt idx="44848">
                  <c:v>0.11644259999999999</c:v>
                </c:pt>
                <c:pt idx="44849">
                  <c:v>0.11805</c:v>
                </c:pt>
                <c:pt idx="44850">
                  <c:v>0.1208062</c:v>
                </c:pt>
                <c:pt idx="44851">
                  <c:v>0.1217941</c:v>
                </c:pt>
                <c:pt idx="44852">
                  <c:v>0.12504989999999999</c:v>
                </c:pt>
                <c:pt idx="44853">
                  <c:v>0.12610830000000001</c:v>
                </c:pt>
                <c:pt idx="44854">
                  <c:v>0.1280085</c:v>
                </c:pt>
                <c:pt idx="44855">
                  <c:v>0.12978610000000002</c:v>
                </c:pt>
                <c:pt idx="44856">
                  <c:v>0.1321097</c:v>
                </c:pt>
                <c:pt idx="44857">
                  <c:v>0.133025</c:v>
                </c:pt>
                <c:pt idx="44858">
                  <c:v>0.1328705</c:v>
                </c:pt>
                <c:pt idx="44859">
                  <c:v>0.13305729999999999</c:v>
                </c:pt>
                <c:pt idx="44860">
                  <c:v>0.13453129999999999</c:v>
                </c:pt>
                <c:pt idx="44861">
                  <c:v>0.13684499999999999</c:v>
                </c:pt>
                <c:pt idx="44862">
                  <c:v>0.1378944</c:v>
                </c:pt>
                <c:pt idx="44863">
                  <c:v>0.13700970000000001</c:v>
                </c:pt>
                <c:pt idx="44864">
                  <c:v>0.14046919999999999</c:v>
                </c:pt>
                <c:pt idx="44865">
                  <c:v>0.141933</c:v>
                </c:pt>
                <c:pt idx="44866">
                  <c:v>0.14323660000000002</c:v>
                </c:pt>
                <c:pt idx="44867">
                  <c:v>0.14348720000000001</c:v>
                </c:pt>
                <c:pt idx="44868">
                  <c:v>0.14730299999999999</c:v>
                </c:pt>
                <c:pt idx="44869">
                  <c:v>0.1481498</c:v>
                </c:pt>
                <c:pt idx="44870">
                  <c:v>0.14864349999999998</c:v>
                </c:pt>
                <c:pt idx="44871">
                  <c:v>0.1529374</c:v>
                </c:pt>
                <c:pt idx="44872">
                  <c:v>0.1533958</c:v>
                </c:pt>
                <c:pt idx="44873">
                  <c:v>0.15334119999999998</c:v>
                </c:pt>
                <c:pt idx="44874">
                  <c:v>0.1532289</c:v>
                </c:pt>
                <c:pt idx="44875">
                  <c:v>0.1529634</c:v>
                </c:pt>
                <c:pt idx="44876">
                  <c:v>0.15296219999999999</c:v>
                </c:pt>
                <c:pt idx="44877">
                  <c:v>0.15324870000000002</c:v>
                </c:pt>
                <c:pt idx="44878">
                  <c:v>0.15381800000000001</c:v>
                </c:pt>
                <c:pt idx="44879">
                  <c:v>0.15413169999999998</c:v>
                </c:pt>
                <c:pt idx="44880">
                  <c:v>0.15389900000000001</c:v>
                </c:pt>
                <c:pt idx="44881">
                  <c:v>0.15299840000000001</c:v>
                </c:pt>
                <c:pt idx="44882">
                  <c:v>0.1526766</c:v>
                </c:pt>
                <c:pt idx="44883">
                  <c:v>0.15203520000000001</c:v>
                </c:pt>
                <c:pt idx="44884">
                  <c:v>0.15385470000000001</c:v>
                </c:pt>
                <c:pt idx="44885">
                  <c:v>0.15465799999999999</c:v>
                </c:pt>
                <c:pt idx="44886">
                  <c:v>0.15392719999999999</c:v>
                </c:pt>
                <c:pt idx="44887">
                  <c:v>0.15350899999999998</c:v>
                </c:pt>
                <c:pt idx="44888">
                  <c:v>0.1527104</c:v>
                </c:pt>
                <c:pt idx="44889">
                  <c:v>0.15179090000000001</c:v>
                </c:pt>
                <c:pt idx="44890">
                  <c:v>0.1531826</c:v>
                </c:pt>
                <c:pt idx="44891">
                  <c:v>0.15317359999999999</c:v>
                </c:pt>
                <c:pt idx="44892">
                  <c:v>0.15158289999999999</c:v>
                </c:pt>
                <c:pt idx="44893">
                  <c:v>0.15353249999999999</c:v>
                </c:pt>
                <c:pt idx="44894">
                  <c:v>0.15495310000000001</c:v>
                </c:pt>
                <c:pt idx="44895">
                  <c:v>0.15141839999999998</c:v>
                </c:pt>
                <c:pt idx="44896">
                  <c:v>0.15004970000000001</c:v>
                </c:pt>
                <c:pt idx="44897">
                  <c:v>0.1502549</c:v>
                </c:pt>
                <c:pt idx="44898">
                  <c:v>0.15125929999999999</c:v>
                </c:pt>
                <c:pt idx="44899">
                  <c:v>0.15141099999999999</c:v>
                </c:pt>
                <c:pt idx="44900">
                  <c:v>0.14860489999999998</c:v>
                </c:pt>
                <c:pt idx="44901">
                  <c:v>0.1474847</c:v>
                </c:pt>
                <c:pt idx="44902">
                  <c:v>0.14758369999999998</c:v>
                </c:pt>
                <c:pt idx="44903">
                  <c:v>0.14765719999999999</c:v>
                </c:pt>
                <c:pt idx="44904">
                  <c:v>0.14643119999999998</c:v>
                </c:pt>
                <c:pt idx="44905">
                  <c:v>0.146869</c:v>
                </c:pt>
                <c:pt idx="44906">
                  <c:v>0.14572789999999999</c:v>
                </c:pt>
                <c:pt idx="44907">
                  <c:v>0.14567429999999998</c:v>
                </c:pt>
                <c:pt idx="44908">
                  <c:v>0.1464753</c:v>
                </c:pt>
                <c:pt idx="44909">
                  <c:v>0.14863300000000002</c:v>
                </c:pt>
                <c:pt idx="44910">
                  <c:v>0.15016759999999998</c:v>
                </c:pt>
                <c:pt idx="44911">
                  <c:v>0.15229900000000002</c:v>
                </c:pt>
                <c:pt idx="44912">
                  <c:v>0.1514047</c:v>
                </c:pt>
                <c:pt idx="44913">
                  <c:v>0.1512665</c:v>
                </c:pt>
                <c:pt idx="44914">
                  <c:v>0.15254110000000001</c:v>
                </c:pt>
                <c:pt idx="44915">
                  <c:v>0.1536911</c:v>
                </c:pt>
                <c:pt idx="44916">
                  <c:v>0.1544411</c:v>
                </c:pt>
                <c:pt idx="44917">
                  <c:v>0.15518850000000001</c:v>
                </c:pt>
                <c:pt idx="44918">
                  <c:v>0.15228540000000002</c:v>
                </c:pt>
                <c:pt idx="44919">
                  <c:v>0.15399670000000001</c:v>
                </c:pt>
                <c:pt idx="44920">
                  <c:v>0.15526410000000002</c:v>
                </c:pt>
                <c:pt idx="44921">
                  <c:v>0.15367040000000001</c:v>
                </c:pt>
                <c:pt idx="44922">
                  <c:v>0.1542229</c:v>
                </c:pt>
                <c:pt idx="44923">
                  <c:v>0.15551809999999999</c:v>
                </c:pt>
                <c:pt idx="44924">
                  <c:v>0.15515129999999999</c:v>
                </c:pt>
                <c:pt idx="44925">
                  <c:v>0.15593379999999998</c:v>
                </c:pt>
                <c:pt idx="44926">
                  <c:v>0.1551527</c:v>
                </c:pt>
                <c:pt idx="44927">
                  <c:v>0.1543495</c:v>
                </c:pt>
                <c:pt idx="44928">
                  <c:v>0.15486830000000001</c:v>
                </c:pt>
                <c:pt idx="44929">
                  <c:v>0.15560149999999998</c:v>
                </c:pt>
                <c:pt idx="44930">
                  <c:v>0.1566729</c:v>
                </c:pt>
                <c:pt idx="44931">
                  <c:v>0.1556738</c:v>
                </c:pt>
                <c:pt idx="44932">
                  <c:v>0.15154429999999999</c:v>
                </c:pt>
                <c:pt idx="44933">
                  <c:v>0.150392</c:v>
                </c:pt>
                <c:pt idx="44934">
                  <c:v>0.1511738</c:v>
                </c:pt>
                <c:pt idx="44935">
                  <c:v>0.15272040000000001</c:v>
                </c:pt>
                <c:pt idx="44936">
                  <c:v>0.15420539999999999</c:v>
                </c:pt>
                <c:pt idx="44937">
                  <c:v>0.15594479999999999</c:v>
                </c:pt>
                <c:pt idx="44938">
                  <c:v>0.15838059999999998</c:v>
                </c:pt>
                <c:pt idx="44939">
                  <c:v>0.1598338</c:v>
                </c:pt>
                <c:pt idx="44940">
                  <c:v>0.15823410000000002</c:v>
                </c:pt>
                <c:pt idx="44941">
                  <c:v>0.1615654</c:v>
                </c:pt>
                <c:pt idx="44942">
                  <c:v>0.1632729</c:v>
                </c:pt>
                <c:pt idx="44943">
                  <c:v>0.1631852</c:v>
                </c:pt>
                <c:pt idx="44944">
                  <c:v>0.1627519</c:v>
                </c:pt>
                <c:pt idx="44945">
                  <c:v>0.16309360000000001</c:v>
                </c:pt>
                <c:pt idx="44946">
                  <c:v>0.16479450000000001</c:v>
                </c:pt>
                <c:pt idx="44947">
                  <c:v>0.1645266</c:v>
                </c:pt>
                <c:pt idx="44948">
                  <c:v>0.16374260000000002</c:v>
                </c:pt>
                <c:pt idx="44949">
                  <c:v>0.1640547</c:v>
                </c:pt>
                <c:pt idx="44950">
                  <c:v>0.16414859999999998</c:v>
                </c:pt>
                <c:pt idx="44951">
                  <c:v>0.1648983</c:v>
                </c:pt>
                <c:pt idx="44952">
                  <c:v>0.16424340000000001</c:v>
                </c:pt>
                <c:pt idx="44953">
                  <c:v>0.16432259999999999</c:v>
                </c:pt>
                <c:pt idx="44954">
                  <c:v>0.16405609999999998</c:v>
                </c:pt>
                <c:pt idx="44955">
                  <c:v>0.1645364</c:v>
                </c:pt>
                <c:pt idx="44956">
                  <c:v>0.16531370000000001</c:v>
                </c:pt>
                <c:pt idx="44957">
                  <c:v>0.16606290000000001</c:v>
                </c:pt>
                <c:pt idx="44958">
                  <c:v>0.16544620000000002</c:v>
                </c:pt>
                <c:pt idx="44959">
                  <c:v>0.16562250000000001</c:v>
                </c:pt>
                <c:pt idx="44960">
                  <c:v>0.1647043</c:v>
                </c:pt>
                <c:pt idx="44961">
                  <c:v>0.16777180000000003</c:v>
                </c:pt>
                <c:pt idx="44962">
                  <c:v>0.1670662</c:v>
                </c:pt>
                <c:pt idx="44963">
                  <c:v>0.16778960000000001</c:v>
                </c:pt>
                <c:pt idx="44964">
                  <c:v>0.1669805</c:v>
                </c:pt>
                <c:pt idx="44965">
                  <c:v>0.16557550000000001</c:v>
                </c:pt>
                <c:pt idx="44966">
                  <c:v>0.16633809999999999</c:v>
                </c:pt>
                <c:pt idx="44967">
                  <c:v>0.16578479999999998</c:v>
                </c:pt>
                <c:pt idx="44968">
                  <c:v>0.16347780000000001</c:v>
                </c:pt>
                <c:pt idx="44969">
                  <c:v>0.16446729999999998</c:v>
                </c:pt>
                <c:pt idx="44970">
                  <c:v>0.16452079999999999</c:v>
                </c:pt>
                <c:pt idx="44971">
                  <c:v>0.1649494</c:v>
                </c:pt>
                <c:pt idx="44972">
                  <c:v>0.16458600000000001</c:v>
                </c:pt>
                <c:pt idx="44973">
                  <c:v>0.1642459</c:v>
                </c:pt>
                <c:pt idx="44974">
                  <c:v>0.16335369999999999</c:v>
                </c:pt>
                <c:pt idx="44975">
                  <c:v>0.16237399999999999</c:v>
                </c:pt>
                <c:pt idx="44976">
                  <c:v>0.1627181</c:v>
                </c:pt>
                <c:pt idx="44977">
                  <c:v>0.16288630000000001</c:v>
                </c:pt>
                <c:pt idx="44978">
                  <c:v>0.16264729999999999</c:v>
                </c:pt>
                <c:pt idx="44979">
                  <c:v>0.16233910000000001</c:v>
                </c:pt>
                <c:pt idx="44980">
                  <c:v>0.1613117</c:v>
                </c:pt>
                <c:pt idx="44981">
                  <c:v>0.16016839999999999</c:v>
                </c:pt>
                <c:pt idx="44982">
                  <c:v>0.15825649999999999</c:v>
                </c:pt>
                <c:pt idx="44983">
                  <c:v>0.15696309999999999</c:v>
                </c:pt>
                <c:pt idx="44984">
                  <c:v>0.15624209999999999</c:v>
                </c:pt>
                <c:pt idx="44985">
                  <c:v>0.15661240000000001</c:v>
                </c:pt>
                <c:pt idx="44986">
                  <c:v>0.15533549999999999</c:v>
                </c:pt>
                <c:pt idx="44987">
                  <c:v>0.15416290000000002</c:v>
                </c:pt>
                <c:pt idx="44988">
                  <c:v>0.15476499999999999</c:v>
                </c:pt>
                <c:pt idx="44989">
                  <c:v>0.1545386</c:v>
                </c:pt>
                <c:pt idx="44990">
                  <c:v>0.15267529999999999</c:v>
                </c:pt>
                <c:pt idx="44991">
                  <c:v>0.1523842</c:v>
                </c:pt>
                <c:pt idx="44992">
                  <c:v>0.15125350000000001</c:v>
                </c:pt>
                <c:pt idx="44993">
                  <c:v>0.1522144</c:v>
                </c:pt>
                <c:pt idx="44994">
                  <c:v>0.15213360000000001</c:v>
                </c:pt>
                <c:pt idx="44995">
                  <c:v>0.14938509999999999</c:v>
                </c:pt>
                <c:pt idx="44996">
                  <c:v>0.14918889999999999</c:v>
                </c:pt>
                <c:pt idx="44997">
                  <c:v>0.1498863</c:v>
                </c:pt>
                <c:pt idx="44998">
                  <c:v>0.15021889999999999</c:v>
                </c:pt>
                <c:pt idx="44999">
                  <c:v>0.15044009999999999</c:v>
                </c:pt>
                <c:pt idx="45000">
                  <c:v>0.15431309999999998</c:v>
                </c:pt>
                <c:pt idx="45001">
                  <c:v>0.15526880000000001</c:v>
                </c:pt>
                <c:pt idx="45002">
                  <c:v>0.1559082</c:v>
                </c:pt>
                <c:pt idx="45003">
                  <c:v>0.15589259999999999</c:v>
                </c:pt>
                <c:pt idx="45004">
                  <c:v>0.15764160000000002</c:v>
                </c:pt>
                <c:pt idx="45005">
                  <c:v>0.15498769999999998</c:v>
                </c:pt>
                <c:pt idx="45006">
                  <c:v>0.15408439999999998</c:v>
                </c:pt>
                <c:pt idx="45007">
                  <c:v>0.15273679999999998</c:v>
                </c:pt>
                <c:pt idx="45008">
                  <c:v>0.15245790000000001</c:v>
                </c:pt>
                <c:pt idx="45009">
                  <c:v>0.15274160000000001</c:v>
                </c:pt>
                <c:pt idx="45010">
                  <c:v>0.15092330000000001</c:v>
                </c:pt>
                <c:pt idx="45011">
                  <c:v>0.1484423</c:v>
                </c:pt>
                <c:pt idx="45012">
                  <c:v>0.1469809</c:v>
                </c:pt>
                <c:pt idx="45013">
                  <c:v>0.14917369999999999</c:v>
                </c:pt>
                <c:pt idx="45014">
                  <c:v>0.1488593</c:v>
                </c:pt>
                <c:pt idx="45015">
                  <c:v>0.14715919999999999</c:v>
                </c:pt>
                <c:pt idx="45016">
                  <c:v>0.14867030000000001</c:v>
                </c:pt>
                <c:pt idx="45017">
                  <c:v>0.1487058</c:v>
                </c:pt>
                <c:pt idx="45018">
                  <c:v>0.15069669999999999</c:v>
                </c:pt>
                <c:pt idx="45019">
                  <c:v>0.15013980000000002</c:v>
                </c:pt>
                <c:pt idx="45020">
                  <c:v>0.14558080000000001</c:v>
                </c:pt>
                <c:pt idx="45021">
                  <c:v>0.14379439999999999</c:v>
                </c:pt>
                <c:pt idx="45022">
                  <c:v>0.1428854</c:v>
                </c:pt>
                <c:pt idx="45023">
                  <c:v>0.1428169</c:v>
                </c:pt>
                <c:pt idx="45024">
                  <c:v>0.14319130000000002</c:v>
                </c:pt>
                <c:pt idx="45025">
                  <c:v>0.14201650000000002</c:v>
                </c:pt>
                <c:pt idx="45026">
                  <c:v>0.14177010000000001</c:v>
                </c:pt>
                <c:pt idx="45027">
                  <c:v>0.14189879999999999</c:v>
                </c:pt>
                <c:pt idx="45028">
                  <c:v>0.14042490000000002</c:v>
                </c:pt>
                <c:pt idx="45029">
                  <c:v>0.1399408</c:v>
                </c:pt>
                <c:pt idx="45030">
                  <c:v>0.13980999999999999</c:v>
                </c:pt>
                <c:pt idx="45031">
                  <c:v>0.13905500000000001</c:v>
                </c:pt>
                <c:pt idx="45032">
                  <c:v>0.1373837</c:v>
                </c:pt>
                <c:pt idx="45033">
                  <c:v>0.13513249999999999</c:v>
                </c:pt>
                <c:pt idx="45034">
                  <c:v>0.13465649999999998</c:v>
                </c:pt>
                <c:pt idx="45035">
                  <c:v>0.13437930000000001</c:v>
                </c:pt>
                <c:pt idx="45036">
                  <c:v>0.13507040000000001</c:v>
                </c:pt>
                <c:pt idx="45037">
                  <c:v>0.13269300000000001</c:v>
                </c:pt>
                <c:pt idx="45038">
                  <c:v>0.1317179</c:v>
                </c:pt>
                <c:pt idx="45039">
                  <c:v>0.13111980000000001</c:v>
                </c:pt>
                <c:pt idx="45040">
                  <c:v>0.13073019999999999</c:v>
                </c:pt>
                <c:pt idx="45041">
                  <c:v>0.1293858</c:v>
                </c:pt>
                <c:pt idx="45042">
                  <c:v>0.1299902</c:v>
                </c:pt>
                <c:pt idx="45043">
                  <c:v>0.12964150000000002</c:v>
                </c:pt>
                <c:pt idx="45044">
                  <c:v>0.12803710000000001</c:v>
                </c:pt>
                <c:pt idx="45045">
                  <c:v>0.1275442</c:v>
                </c:pt>
                <c:pt idx="45046">
                  <c:v>0.12609580000000001</c:v>
                </c:pt>
                <c:pt idx="45047">
                  <c:v>0.12512380000000001</c:v>
                </c:pt>
                <c:pt idx="45048">
                  <c:v>0.12476080000000001</c:v>
                </c:pt>
                <c:pt idx="45049">
                  <c:v>0.1234468</c:v>
                </c:pt>
                <c:pt idx="45050">
                  <c:v>0.12259300000000001</c:v>
                </c:pt>
                <c:pt idx="45051">
                  <c:v>0.12180880000000001</c:v>
                </c:pt>
                <c:pt idx="45052">
                  <c:v>0.1217321</c:v>
                </c:pt>
                <c:pt idx="45053">
                  <c:v>0.1204925</c:v>
                </c:pt>
                <c:pt idx="45054">
                  <c:v>0.11942170000000001</c:v>
                </c:pt>
                <c:pt idx="45055">
                  <c:v>0.11885809999999999</c:v>
                </c:pt>
                <c:pt idx="45056">
                  <c:v>0.11856990000000001</c:v>
                </c:pt>
                <c:pt idx="45057">
                  <c:v>0.117912</c:v>
                </c:pt>
                <c:pt idx="45058">
                  <c:v>0.1167214</c:v>
                </c:pt>
                <c:pt idx="45059">
                  <c:v>0.11711870000000001</c:v>
                </c:pt>
                <c:pt idx="45060">
                  <c:v>0.1189438</c:v>
                </c:pt>
                <c:pt idx="45061">
                  <c:v>0.11848950000000001</c:v>
                </c:pt>
                <c:pt idx="45062">
                  <c:v>0.11637779999999999</c:v>
                </c:pt>
                <c:pt idx="45063">
                  <c:v>0.1165848</c:v>
                </c:pt>
                <c:pt idx="45064">
                  <c:v>0.11578440000000001</c:v>
                </c:pt>
                <c:pt idx="45065">
                  <c:v>0.1158488</c:v>
                </c:pt>
                <c:pt idx="45066">
                  <c:v>0.11576049999999999</c:v>
                </c:pt>
                <c:pt idx="45067">
                  <c:v>0.1159529</c:v>
                </c:pt>
                <c:pt idx="45068">
                  <c:v>0.11596769999999999</c:v>
                </c:pt>
                <c:pt idx="45069">
                  <c:v>0.11506140000000001</c:v>
                </c:pt>
                <c:pt idx="45070">
                  <c:v>0.1128127</c:v>
                </c:pt>
                <c:pt idx="45071">
                  <c:v>0.1142904</c:v>
                </c:pt>
                <c:pt idx="45072">
                  <c:v>0.11320719999999999</c:v>
                </c:pt>
                <c:pt idx="45073">
                  <c:v>0.1118469</c:v>
                </c:pt>
                <c:pt idx="45074">
                  <c:v>0.1109889</c:v>
                </c:pt>
                <c:pt idx="45075">
                  <c:v>0.11199729999999999</c:v>
                </c:pt>
                <c:pt idx="45076">
                  <c:v>0.11160120000000001</c:v>
                </c:pt>
                <c:pt idx="45077">
                  <c:v>0.11235110000000001</c:v>
                </c:pt>
                <c:pt idx="45078">
                  <c:v>0.1112022</c:v>
                </c:pt>
                <c:pt idx="45079">
                  <c:v>0.1101883</c:v>
                </c:pt>
                <c:pt idx="45080">
                  <c:v>0.11036270000000001</c:v>
                </c:pt>
                <c:pt idx="45081">
                  <c:v>0.1101777</c:v>
                </c:pt>
                <c:pt idx="45082">
                  <c:v>0.1065671</c:v>
                </c:pt>
                <c:pt idx="45083">
                  <c:v>0.10506170000000001</c:v>
                </c:pt>
                <c:pt idx="45084">
                  <c:v>0.10573929999999999</c:v>
                </c:pt>
                <c:pt idx="45085">
                  <c:v>0.1060938</c:v>
                </c:pt>
                <c:pt idx="45086">
                  <c:v>0.103161</c:v>
                </c:pt>
                <c:pt idx="45087">
                  <c:v>0.1020769</c:v>
                </c:pt>
                <c:pt idx="45088">
                  <c:v>0.10315909999999999</c:v>
                </c:pt>
                <c:pt idx="45089">
                  <c:v>0.10535689999999999</c:v>
                </c:pt>
                <c:pt idx="45090">
                  <c:v>0.1058335</c:v>
                </c:pt>
                <c:pt idx="45091">
                  <c:v>0.10620350000000001</c:v>
                </c:pt>
                <c:pt idx="45092">
                  <c:v>0.10678889999999999</c:v>
                </c:pt>
                <c:pt idx="45093">
                  <c:v>0.1042838</c:v>
                </c:pt>
                <c:pt idx="45094">
                  <c:v>0.1054084</c:v>
                </c:pt>
                <c:pt idx="45095">
                  <c:v>0.10619820000000001</c:v>
                </c:pt>
                <c:pt idx="45096">
                  <c:v>0.1074263</c:v>
                </c:pt>
                <c:pt idx="45097">
                  <c:v>0.10773579999999999</c:v>
                </c:pt>
                <c:pt idx="45098">
                  <c:v>0.10842589999999999</c:v>
                </c:pt>
                <c:pt idx="45099">
                  <c:v>0.1077119</c:v>
                </c:pt>
                <c:pt idx="45100">
                  <c:v>0.107554</c:v>
                </c:pt>
                <c:pt idx="45101">
                  <c:v>0.10782299999999999</c:v>
                </c:pt>
                <c:pt idx="45102">
                  <c:v>0.1084502</c:v>
                </c:pt>
                <c:pt idx="45103">
                  <c:v>0.1097154</c:v>
                </c:pt>
                <c:pt idx="45104">
                  <c:v>0.10862569999999999</c:v>
                </c:pt>
                <c:pt idx="45105">
                  <c:v>0.1090634</c:v>
                </c:pt>
                <c:pt idx="45106">
                  <c:v>0.10906159999999999</c:v>
                </c:pt>
                <c:pt idx="45107">
                  <c:v>0.1083505</c:v>
                </c:pt>
                <c:pt idx="45108">
                  <c:v>0.1101202</c:v>
                </c:pt>
                <c:pt idx="45109">
                  <c:v>0.10984310000000001</c:v>
                </c:pt>
                <c:pt idx="45110">
                  <c:v>0.11091920000000001</c:v>
                </c:pt>
                <c:pt idx="45111">
                  <c:v>0.1108862</c:v>
                </c:pt>
                <c:pt idx="45112">
                  <c:v>0.1110459</c:v>
                </c:pt>
                <c:pt idx="45113">
                  <c:v>0.11150599999999999</c:v>
                </c:pt>
                <c:pt idx="45114">
                  <c:v>0.11059480000000001</c:v>
                </c:pt>
                <c:pt idx="45115">
                  <c:v>0.1103156</c:v>
                </c:pt>
                <c:pt idx="45116">
                  <c:v>0.11112470000000001</c:v>
                </c:pt>
                <c:pt idx="45117">
                  <c:v>0.1128999</c:v>
                </c:pt>
                <c:pt idx="45118">
                  <c:v>0.11304840000000001</c:v>
                </c:pt>
                <c:pt idx="45119">
                  <c:v>0.11292720000000001</c:v>
                </c:pt>
                <c:pt idx="45120">
                  <c:v>0.11299479999999999</c:v>
                </c:pt>
                <c:pt idx="45121">
                  <c:v>0.11293120000000001</c:v>
                </c:pt>
                <c:pt idx="45122">
                  <c:v>0.112956</c:v>
                </c:pt>
                <c:pt idx="45123">
                  <c:v>0.11590089999999999</c:v>
                </c:pt>
                <c:pt idx="45124">
                  <c:v>0.11630209999999999</c:v>
                </c:pt>
                <c:pt idx="45125">
                  <c:v>0.11568630000000001</c:v>
                </c:pt>
                <c:pt idx="45126">
                  <c:v>0.1160916</c:v>
                </c:pt>
                <c:pt idx="45127">
                  <c:v>0.1166415</c:v>
                </c:pt>
                <c:pt idx="45128">
                  <c:v>0.11652179999999999</c:v>
                </c:pt>
                <c:pt idx="45129">
                  <c:v>0.11649670000000001</c:v>
                </c:pt>
                <c:pt idx="45130">
                  <c:v>0.1176497</c:v>
                </c:pt>
                <c:pt idx="45131">
                  <c:v>0.1181627</c:v>
                </c:pt>
                <c:pt idx="45132">
                  <c:v>0.1180732</c:v>
                </c:pt>
                <c:pt idx="45133">
                  <c:v>0.11739379999999999</c:v>
                </c:pt>
                <c:pt idx="45134">
                  <c:v>0.1171396</c:v>
                </c:pt>
                <c:pt idx="45135">
                  <c:v>0.1169602</c:v>
                </c:pt>
                <c:pt idx="45136">
                  <c:v>0.11663320000000001</c:v>
                </c:pt>
                <c:pt idx="45137">
                  <c:v>0.11725830000000001</c:v>
                </c:pt>
                <c:pt idx="45138">
                  <c:v>0.1176079</c:v>
                </c:pt>
                <c:pt idx="45139">
                  <c:v>0.1180532</c:v>
                </c:pt>
                <c:pt idx="45140">
                  <c:v>0.11874609999999999</c:v>
                </c:pt>
                <c:pt idx="45141">
                  <c:v>0.12077070000000001</c:v>
                </c:pt>
                <c:pt idx="45142">
                  <c:v>0.12287569999999999</c:v>
                </c:pt>
                <c:pt idx="45143">
                  <c:v>0.12369100000000001</c:v>
                </c:pt>
                <c:pt idx="45144">
                  <c:v>0.1268813</c:v>
                </c:pt>
                <c:pt idx="45145">
                  <c:v>0.12841669999999999</c:v>
                </c:pt>
                <c:pt idx="45146">
                  <c:v>0.1299835</c:v>
                </c:pt>
                <c:pt idx="45147">
                  <c:v>0.13045119999999999</c:v>
                </c:pt>
                <c:pt idx="45148">
                  <c:v>0.13162960000000001</c:v>
                </c:pt>
                <c:pt idx="45149">
                  <c:v>0.13300190000000001</c:v>
                </c:pt>
                <c:pt idx="45150">
                  <c:v>0.134107</c:v>
                </c:pt>
                <c:pt idx="45151">
                  <c:v>0.13451879999999999</c:v>
                </c:pt>
                <c:pt idx="45152">
                  <c:v>0.13647519999999999</c:v>
                </c:pt>
                <c:pt idx="45153">
                  <c:v>0.13871139999999998</c:v>
                </c:pt>
                <c:pt idx="45154">
                  <c:v>0.14006800000000003</c:v>
                </c:pt>
                <c:pt idx="45155">
                  <c:v>0.14047900000000002</c:v>
                </c:pt>
                <c:pt idx="45156">
                  <c:v>0.1406714</c:v>
                </c:pt>
                <c:pt idx="45157">
                  <c:v>0.1410198</c:v>
                </c:pt>
                <c:pt idx="45158">
                  <c:v>0.1442532</c:v>
                </c:pt>
                <c:pt idx="45159">
                  <c:v>0.1443642</c:v>
                </c:pt>
                <c:pt idx="45160">
                  <c:v>0.14629349999999999</c:v>
                </c:pt>
                <c:pt idx="45161">
                  <c:v>0.1463419</c:v>
                </c:pt>
                <c:pt idx="45162">
                  <c:v>0.14617080000000002</c:v>
                </c:pt>
                <c:pt idx="45163">
                  <c:v>0.1462948</c:v>
                </c:pt>
                <c:pt idx="45164">
                  <c:v>0.14655500000000002</c:v>
                </c:pt>
                <c:pt idx="45165">
                  <c:v>0.14845990000000001</c:v>
                </c:pt>
                <c:pt idx="45166">
                  <c:v>0.15003350000000001</c:v>
                </c:pt>
                <c:pt idx="45167">
                  <c:v>0.15054890000000001</c:v>
                </c:pt>
                <c:pt idx="45168">
                  <c:v>0.152393</c:v>
                </c:pt>
                <c:pt idx="45169">
                  <c:v>0.1534558</c:v>
                </c:pt>
                <c:pt idx="45170">
                  <c:v>0.15320739999999999</c:v>
                </c:pt>
                <c:pt idx="45171">
                  <c:v>0.1510503</c:v>
                </c:pt>
                <c:pt idx="45172">
                  <c:v>0.1508438</c:v>
                </c:pt>
                <c:pt idx="45173">
                  <c:v>0.15109919999999999</c:v>
                </c:pt>
                <c:pt idx="45174">
                  <c:v>0.14959450000000002</c:v>
                </c:pt>
                <c:pt idx="45175">
                  <c:v>0.14970040000000001</c:v>
                </c:pt>
                <c:pt idx="45176">
                  <c:v>0.15048529999999999</c:v>
                </c:pt>
                <c:pt idx="45177">
                  <c:v>0.15310280000000001</c:v>
                </c:pt>
                <c:pt idx="45178">
                  <c:v>0.15327260000000001</c:v>
                </c:pt>
                <c:pt idx="45179">
                  <c:v>0.1540097</c:v>
                </c:pt>
                <c:pt idx="45180">
                  <c:v>0.15490670000000001</c:v>
                </c:pt>
                <c:pt idx="45181">
                  <c:v>0.1565029</c:v>
                </c:pt>
                <c:pt idx="45182">
                  <c:v>0.15562139999999999</c:v>
                </c:pt>
                <c:pt idx="45183">
                  <c:v>0.1562074</c:v>
                </c:pt>
                <c:pt idx="45184">
                  <c:v>0.15555609999999997</c:v>
                </c:pt>
                <c:pt idx="45185">
                  <c:v>0.1532578</c:v>
                </c:pt>
                <c:pt idx="45186">
                  <c:v>0.1530379</c:v>
                </c:pt>
                <c:pt idx="45187">
                  <c:v>0.1535154</c:v>
                </c:pt>
                <c:pt idx="45188">
                  <c:v>0.15185950000000001</c:v>
                </c:pt>
                <c:pt idx="45189">
                  <c:v>0.1519983</c:v>
                </c:pt>
                <c:pt idx="45190">
                  <c:v>0.15096299999999999</c:v>
                </c:pt>
                <c:pt idx="45191">
                  <c:v>0.1513157</c:v>
                </c:pt>
                <c:pt idx="45192">
                  <c:v>0.15374070000000001</c:v>
                </c:pt>
                <c:pt idx="45193">
                  <c:v>0.149841</c:v>
                </c:pt>
                <c:pt idx="45194">
                  <c:v>0.14787530000000002</c:v>
                </c:pt>
                <c:pt idx="45195">
                  <c:v>0.15086179999999999</c:v>
                </c:pt>
                <c:pt idx="45196">
                  <c:v>0.1506692</c:v>
                </c:pt>
                <c:pt idx="45197">
                  <c:v>0.15118969999999998</c:v>
                </c:pt>
                <c:pt idx="45198">
                  <c:v>0.15205600000000002</c:v>
                </c:pt>
                <c:pt idx="45199">
                  <c:v>0.15255539999999998</c:v>
                </c:pt>
                <c:pt idx="45200">
                  <c:v>0.15341360000000001</c:v>
                </c:pt>
                <c:pt idx="45201">
                  <c:v>0.15469560000000002</c:v>
                </c:pt>
                <c:pt idx="45202">
                  <c:v>0.15271129999999999</c:v>
                </c:pt>
                <c:pt idx="45203">
                  <c:v>0.1554382</c:v>
                </c:pt>
                <c:pt idx="45204">
                  <c:v>0.1568563</c:v>
                </c:pt>
                <c:pt idx="45205">
                  <c:v>0.15822559999999999</c:v>
                </c:pt>
                <c:pt idx="45206">
                  <c:v>0.1587575</c:v>
                </c:pt>
                <c:pt idx="45207">
                  <c:v>0.16003729999999999</c:v>
                </c:pt>
                <c:pt idx="45208">
                  <c:v>0.1617449</c:v>
                </c:pt>
                <c:pt idx="45209">
                  <c:v>0.1614708</c:v>
                </c:pt>
                <c:pt idx="45210">
                  <c:v>0.16113069999999999</c:v>
                </c:pt>
                <c:pt idx="45211">
                  <c:v>0.16163079999999999</c:v>
                </c:pt>
                <c:pt idx="45212">
                  <c:v>0.1625566</c:v>
                </c:pt>
                <c:pt idx="45213">
                  <c:v>0.1620105</c:v>
                </c:pt>
                <c:pt idx="45214">
                  <c:v>0.16338359999999999</c:v>
                </c:pt>
                <c:pt idx="45215">
                  <c:v>0.16350519999999999</c:v>
                </c:pt>
                <c:pt idx="45216">
                  <c:v>0.16368840000000001</c:v>
                </c:pt>
                <c:pt idx="45217">
                  <c:v>0.1639043</c:v>
                </c:pt>
                <c:pt idx="45218">
                  <c:v>0.16410329999999998</c:v>
                </c:pt>
                <c:pt idx="45219">
                  <c:v>0.1636223</c:v>
                </c:pt>
                <c:pt idx="45220">
                  <c:v>0.1632827</c:v>
                </c:pt>
                <c:pt idx="45221">
                  <c:v>0.16364139999999999</c:v>
                </c:pt>
                <c:pt idx="45222">
                  <c:v>0.16423279999999998</c:v>
                </c:pt>
                <c:pt idx="45223">
                  <c:v>0.16432050000000001</c:v>
                </c:pt>
                <c:pt idx="45224">
                  <c:v>0.16424910000000001</c:v>
                </c:pt>
                <c:pt idx="45225">
                  <c:v>0.1646222</c:v>
                </c:pt>
                <c:pt idx="45226">
                  <c:v>0.16362190000000001</c:v>
                </c:pt>
                <c:pt idx="45227">
                  <c:v>0.16315250000000001</c:v>
                </c:pt>
                <c:pt idx="45228">
                  <c:v>0.162713</c:v>
                </c:pt>
                <c:pt idx="45229">
                  <c:v>0.1614187</c:v>
                </c:pt>
                <c:pt idx="45230">
                  <c:v>0.16195769999999998</c:v>
                </c:pt>
                <c:pt idx="45231">
                  <c:v>0.1622874</c:v>
                </c:pt>
                <c:pt idx="45232">
                  <c:v>0.1603668</c:v>
                </c:pt>
                <c:pt idx="45233">
                  <c:v>0.1603319</c:v>
                </c:pt>
                <c:pt idx="45234">
                  <c:v>0.1577373</c:v>
                </c:pt>
                <c:pt idx="45235">
                  <c:v>0.15926709999999999</c:v>
                </c:pt>
                <c:pt idx="45236">
                  <c:v>0.1579469</c:v>
                </c:pt>
                <c:pt idx="45237">
                  <c:v>0.15773609999999999</c:v>
                </c:pt>
                <c:pt idx="45238">
                  <c:v>0.1583968</c:v>
                </c:pt>
                <c:pt idx="45239">
                  <c:v>0.1589235</c:v>
                </c:pt>
                <c:pt idx="45240">
                  <c:v>0.15838079999999999</c:v>
                </c:pt>
                <c:pt idx="45241">
                  <c:v>0.15831770000000001</c:v>
                </c:pt>
                <c:pt idx="45242">
                  <c:v>0.15558230000000001</c:v>
                </c:pt>
                <c:pt idx="45243">
                  <c:v>0.15623589999999998</c:v>
                </c:pt>
                <c:pt idx="45244">
                  <c:v>0.15519649999999999</c:v>
                </c:pt>
                <c:pt idx="45245">
                  <c:v>0.1583127</c:v>
                </c:pt>
                <c:pt idx="45246">
                  <c:v>0.15790880000000002</c:v>
                </c:pt>
                <c:pt idx="45247">
                  <c:v>0.15848310000000002</c:v>
                </c:pt>
                <c:pt idx="45248">
                  <c:v>0.15806870000000001</c:v>
                </c:pt>
                <c:pt idx="45249">
                  <c:v>0.15613050000000001</c:v>
                </c:pt>
                <c:pt idx="45250">
                  <c:v>0.15301779999999998</c:v>
                </c:pt>
                <c:pt idx="45251">
                  <c:v>0.1536836</c:v>
                </c:pt>
                <c:pt idx="45252">
                  <c:v>0.15548769999999998</c:v>
                </c:pt>
                <c:pt idx="45253">
                  <c:v>0.1565965</c:v>
                </c:pt>
                <c:pt idx="45254">
                  <c:v>0.1585017</c:v>
                </c:pt>
                <c:pt idx="45255">
                  <c:v>0.1605607</c:v>
                </c:pt>
                <c:pt idx="45256">
                  <c:v>0.16191510000000001</c:v>
                </c:pt>
                <c:pt idx="45257">
                  <c:v>0.1609805</c:v>
                </c:pt>
                <c:pt idx="45258">
                  <c:v>0.16068860000000001</c:v>
                </c:pt>
                <c:pt idx="45259">
                  <c:v>0.16068750000000001</c:v>
                </c:pt>
                <c:pt idx="45260">
                  <c:v>0.16038380000000002</c:v>
                </c:pt>
                <c:pt idx="45261">
                  <c:v>0.15816350000000001</c:v>
                </c:pt>
                <c:pt idx="45262">
                  <c:v>0.15965389999999999</c:v>
                </c:pt>
                <c:pt idx="45263">
                  <c:v>0.15752860000000002</c:v>
                </c:pt>
                <c:pt idx="45264">
                  <c:v>0.15501490000000001</c:v>
                </c:pt>
                <c:pt idx="45265">
                  <c:v>0.15499209999999999</c:v>
                </c:pt>
                <c:pt idx="45266">
                  <c:v>0.1535871</c:v>
                </c:pt>
                <c:pt idx="45267">
                  <c:v>0.15496840000000001</c:v>
                </c:pt>
                <c:pt idx="45268">
                  <c:v>0.15365680000000001</c:v>
                </c:pt>
                <c:pt idx="45269">
                  <c:v>0.15279789999999999</c:v>
                </c:pt>
                <c:pt idx="45270">
                  <c:v>0.1502252</c:v>
                </c:pt>
                <c:pt idx="45271">
                  <c:v>0.1502088</c:v>
                </c:pt>
                <c:pt idx="45272">
                  <c:v>0.1494521</c:v>
                </c:pt>
                <c:pt idx="45273">
                  <c:v>0.15041550000000001</c:v>
                </c:pt>
                <c:pt idx="45274">
                  <c:v>0.15078649999999999</c:v>
                </c:pt>
                <c:pt idx="45275">
                  <c:v>0.15200239999999998</c:v>
                </c:pt>
                <c:pt idx="45276">
                  <c:v>0.1525688</c:v>
                </c:pt>
                <c:pt idx="45277">
                  <c:v>0.1539702</c:v>
                </c:pt>
                <c:pt idx="45278">
                  <c:v>0.1539267</c:v>
                </c:pt>
                <c:pt idx="45279">
                  <c:v>0.15279320000000002</c:v>
                </c:pt>
                <c:pt idx="45280">
                  <c:v>0.15253909999999998</c:v>
                </c:pt>
                <c:pt idx="45281">
                  <c:v>0.1527741</c:v>
                </c:pt>
                <c:pt idx="45282">
                  <c:v>0.150754</c:v>
                </c:pt>
                <c:pt idx="45283">
                  <c:v>0.15061070000000001</c:v>
                </c:pt>
                <c:pt idx="45284">
                  <c:v>0.1508255</c:v>
                </c:pt>
                <c:pt idx="45285">
                  <c:v>0.15272949999999999</c:v>
                </c:pt>
                <c:pt idx="45286">
                  <c:v>0.15193470000000001</c:v>
                </c:pt>
                <c:pt idx="45287">
                  <c:v>0.15308840000000001</c:v>
                </c:pt>
                <c:pt idx="45288">
                  <c:v>0.1511895</c:v>
                </c:pt>
                <c:pt idx="45289">
                  <c:v>0.14863860000000001</c:v>
                </c:pt>
                <c:pt idx="45290">
                  <c:v>0.148345</c:v>
                </c:pt>
                <c:pt idx="45291">
                  <c:v>0.14782439999999999</c:v>
                </c:pt>
                <c:pt idx="45292">
                  <c:v>0.1479048</c:v>
                </c:pt>
                <c:pt idx="45293">
                  <c:v>0.15036650000000001</c:v>
                </c:pt>
                <c:pt idx="45294">
                  <c:v>0.14897350000000001</c:v>
                </c:pt>
                <c:pt idx="45295">
                  <c:v>0.14866870000000001</c:v>
                </c:pt>
                <c:pt idx="45296">
                  <c:v>0.14717</c:v>
                </c:pt>
                <c:pt idx="45297">
                  <c:v>0.14586859999999999</c:v>
                </c:pt>
                <c:pt idx="45298">
                  <c:v>0.1451741</c:v>
                </c:pt>
                <c:pt idx="45299">
                  <c:v>0.14512749999999999</c:v>
                </c:pt>
                <c:pt idx="45300">
                  <c:v>0.14486740000000001</c:v>
                </c:pt>
                <c:pt idx="45301">
                  <c:v>0.14438810000000002</c:v>
                </c:pt>
                <c:pt idx="45302">
                  <c:v>0.14407880000000001</c:v>
                </c:pt>
                <c:pt idx="45303">
                  <c:v>0.14557830000000002</c:v>
                </c:pt>
                <c:pt idx="45304">
                  <c:v>0.14618029999999999</c:v>
                </c:pt>
                <c:pt idx="45305">
                  <c:v>0.1467263</c:v>
                </c:pt>
                <c:pt idx="45306">
                  <c:v>0.14689969999999999</c:v>
                </c:pt>
                <c:pt idx="45307">
                  <c:v>0.14670810000000001</c:v>
                </c:pt>
                <c:pt idx="45308">
                  <c:v>0.14559759999999999</c:v>
                </c:pt>
                <c:pt idx="45309">
                  <c:v>0.1451113</c:v>
                </c:pt>
                <c:pt idx="45310">
                  <c:v>0.1450796</c:v>
                </c:pt>
                <c:pt idx="45311">
                  <c:v>0.14392660000000002</c:v>
                </c:pt>
                <c:pt idx="45312">
                  <c:v>0.14294399999999999</c:v>
                </c:pt>
                <c:pt idx="45313">
                  <c:v>0.14236590000000002</c:v>
                </c:pt>
                <c:pt idx="45314">
                  <c:v>0.14159069999999999</c:v>
                </c:pt>
                <c:pt idx="45315">
                  <c:v>0.14103160000000001</c:v>
                </c:pt>
                <c:pt idx="45316">
                  <c:v>0.14006350000000001</c:v>
                </c:pt>
                <c:pt idx="45317">
                  <c:v>0.14053460000000001</c:v>
                </c:pt>
                <c:pt idx="45318">
                  <c:v>0.14067189999999999</c:v>
                </c:pt>
                <c:pt idx="45319">
                  <c:v>0.13869489999999998</c:v>
                </c:pt>
                <c:pt idx="45320">
                  <c:v>0.137682</c:v>
                </c:pt>
                <c:pt idx="45321">
                  <c:v>0.13414889999999999</c:v>
                </c:pt>
                <c:pt idx="45322">
                  <c:v>0.1312284</c:v>
                </c:pt>
                <c:pt idx="45323">
                  <c:v>0.13153020000000001</c:v>
                </c:pt>
                <c:pt idx="45324">
                  <c:v>0.13071669999999999</c:v>
                </c:pt>
                <c:pt idx="45325">
                  <c:v>0.13126499999999999</c:v>
                </c:pt>
                <c:pt idx="45326">
                  <c:v>0.1303637</c:v>
                </c:pt>
                <c:pt idx="45327">
                  <c:v>0.13013759999999999</c:v>
                </c:pt>
                <c:pt idx="45328">
                  <c:v>0.1288348</c:v>
                </c:pt>
                <c:pt idx="45329">
                  <c:v>0.12766160000000001</c:v>
                </c:pt>
                <c:pt idx="45330">
                  <c:v>0.1260174</c:v>
                </c:pt>
                <c:pt idx="45331">
                  <c:v>0.1234001</c:v>
                </c:pt>
                <c:pt idx="45332">
                  <c:v>0.1222782</c:v>
                </c:pt>
                <c:pt idx="45333">
                  <c:v>0.12094029999999999</c:v>
                </c:pt>
                <c:pt idx="45334">
                  <c:v>0.12019440000000001</c:v>
                </c:pt>
                <c:pt idx="45335">
                  <c:v>0.1199156</c:v>
                </c:pt>
                <c:pt idx="45336">
                  <c:v>0.1192001</c:v>
                </c:pt>
                <c:pt idx="45337">
                  <c:v>0.1191435</c:v>
                </c:pt>
                <c:pt idx="45338">
                  <c:v>0.1199562</c:v>
                </c:pt>
                <c:pt idx="45339">
                  <c:v>0.1196842</c:v>
                </c:pt>
                <c:pt idx="45340">
                  <c:v>0.1192868</c:v>
                </c:pt>
                <c:pt idx="45341">
                  <c:v>0.1178434</c:v>
                </c:pt>
                <c:pt idx="45342">
                  <c:v>0.1182337</c:v>
                </c:pt>
                <c:pt idx="45343">
                  <c:v>0.1192515</c:v>
                </c:pt>
                <c:pt idx="45344">
                  <c:v>0.1187522</c:v>
                </c:pt>
                <c:pt idx="45345">
                  <c:v>0.1194581</c:v>
                </c:pt>
                <c:pt idx="45346">
                  <c:v>0.11920109999999999</c:v>
                </c:pt>
                <c:pt idx="45347">
                  <c:v>0.11902989999999999</c:v>
                </c:pt>
                <c:pt idx="45348">
                  <c:v>0.11677660000000001</c:v>
                </c:pt>
                <c:pt idx="45349">
                  <c:v>0.1145166</c:v>
                </c:pt>
                <c:pt idx="45350">
                  <c:v>0.1131394</c:v>
                </c:pt>
                <c:pt idx="45351">
                  <c:v>0.1132466</c:v>
                </c:pt>
                <c:pt idx="45352">
                  <c:v>0.11391970000000001</c:v>
                </c:pt>
                <c:pt idx="45353">
                  <c:v>0.11253390000000001</c:v>
                </c:pt>
                <c:pt idx="45354">
                  <c:v>0.1124598</c:v>
                </c:pt>
                <c:pt idx="45355">
                  <c:v>0.11159390000000001</c:v>
                </c:pt>
                <c:pt idx="45356">
                  <c:v>0.11427809999999999</c:v>
                </c:pt>
                <c:pt idx="45357">
                  <c:v>0.11452899999999999</c:v>
                </c:pt>
                <c:pt idx="45358">
                  <c:v>0.11235890000000001</c:v>
                </c:pt>
                <c:pt idx="45359">
                  <c:v>0.1122552</c:v>
                </c:pt>
                <c:pt idx="45360">
                  <c:v>0.1104919</c:v>
                </c:pt>
                <c:pt idx="45361">
                  <c:v>0.10992829999999999</c:v>
                </c:pt>
                <c:pt idx="45362">
                  <c:v>0.11095289999999999</c:v>
                </c:pt>
                <c:pt idx="45363">
                  <c:v>0.1105091</c:v>
                </c:pt>
                <c:pt idx="45364">
                  <c:v>0.1100117</c:v>
                </c:pt>
                <c:pt idx="45365">
                  <c:v>0.1106665</c:v>
                </c:pt>
                <c:pt idx="45366">
                  <c:v>0.11067579999999999</c:v>
                </c:pt>
                <c:pt idx="45367">
                  <c:v>0.10634350000000001</c:v>
                </c:pt>
                <c:pt idx="45368">
                  <c:v>0.10714560000000001</c:v>
                </c:pt>
                <c:pt idx="45369">
                  <c:v>0.10821309999999999</c:v>
                </c:pt>
                <c:pt idx="45370">
                  <c:v>0.10793750000000001</c:v>
                </c:pt>
                <c:pt idx="45371">
                  <c:v>0.1079836</c:v>
                </c:pt>
                <c:pt idx="45372">
                  <c:v>0.108252</c:v>
                </c:pt>
                <c:pt idx="45373">
                  <c:v>0.1076582</c:v>
                </c:pt>
                <c:pt idx="45374">
                  <c:v>0.1080966</c:v>
                </c:pt>
                <c:pt idx="45375">
                  <c:v>0.10832470000000001</c:v>
                </c:pt>
                <c:pt idx="45376">
                  <c:v>0.108969</c:v>
                </c:pt>
                <c:pt idx="45377">
                  <c:v>0.1089663</c:v>
                </c:pt>
                <c:pt idx="45378">
                  <c:v>0.1098377</c:v>
                </c:pt>
                <c:pt idx="45379">
                  <c:v>0.10977240000000001</c:v>
                </c:pt>
                <c:pt idx="45380">
                  <c:v>0.1102576</c:v>
                </c:pt>
                <c:pt idx="45381">
                  <c:v>0.1104087</c:v>
                </c:pt>
                <c:pt idx="45382">
                  <c:v>0.11141719999999999</c:v>
                </c:pt>
                <c:pt idx="45383">
                  <c:v>0.1076302</c:v>
                </c:pt>
                <c:pt idx="45384">
                  <c:v>0.1071144</c:v>
                </c:pt>
                <c:pt idx="45385">
                  <c:v>0.1069682</c:v>
                </c:pt>
                <c:pt idx="45386">
                  <c:v>0.10691769999999999</c:v>
                </c:pt>
                <c:pt idx="45387">
                  <c:v>0.105377</c:v>
                </c:pt>
                <c:pt idx="45388">
                  <c:v>0.1061333</c:v>
                </c:pt>
                <c:pt idx="45389">
                  <c:v>0.10597759999999999</c:v>
                </c:pt>
                <c:pt idx="45390">
                  <c:v>0.1063495</c:v>
                </c:pt>
                <c:pt idx="45391">
                  <c:v>0.106754</c:v>
                </c:pt>
                <c:pt idx="45392">
                  <c:v>0.1073066</c:v>
                </c:pt>
                <c:pt idx="45393">
                  <c:v>0.10796890000000001</c:v>
                </c:pt>
                <c:pt idx="45394">
                  <c:v>0.1102651</c:v>
                </c:pt>
                <c:pt idx="45395">
                  <c:v>0.1110892</c:v>
                </c:pt>
                <c:pt idx="45396">
                  <c:v>0.11142680000000001</c:v>
                </c:pt>
                <c:pt idx="45397">
                  <c:v>0.11173810000000001</c:v>
                </c:pt>
                <c:pt idx="45398">
                  <c:v>0.1118146</c:v>
                </c:pt>
                <c:pt idx="45399">
                  <c:v>0.1121823</c:v>
                </c:pt>
                <c:pt idx="45400">
                  <c:v>0.1119242</c:v>
                </c:pt>
                <c:pt idx="45401">
                  <c:v>0.1121446</c:v>
                </c:pt>
                <c:pt idx="45402">
                  <c:v>0.11326789999999999</c:v>
                </c:pt>
                <c:pt idx="45403">
                  <c:v>0.1135433</c:v>
                </c:pt>
                <c:pt idx="45404">
                  <c:v>0.1147276</c:v>
                </c:pt>
                <c:pt idx="45405">
                  <c:v>0.11407120000000001</c:v>
                </c:pt>
                <c:pt idx="45406">
                  <c:v>0.1177238</c:v>
                </c:pt>
                <c:pt idx="45407">
                  <c:v>0.1174789</c:v>
                </c:pt>
                <c:pt idx="45408">
                  <c:v>0.1168</c:v>
                </c:pt>
                <c:pt idx="45409">
                  <c:v>0.1189723</c:v>
                </c:pt>
                <c:pt idx="45410">
                  <c:v>0.1193454</c:v>
                </c:pt>
                <c:pt idx="45411">
                  <c:v>0.1190527</c:v>
                </c:pt>
                <c:pt idx="45412">
                  <c:v>0.11980299999999999</c:v>
                </c:pt>
                <c:pt idx="45413">
                  <c:v>0.1195242</c:v>
                </c:pt>
                <c:pt idx="45414">
                  <c:v>0.119742</c:v>
                </c:pt>
                <c:pt idx="45415">
                  <c:v>0.1202155</c:v>
                </c:pt>
                <c:pt idx="45416">
                  <c:v>0.12005800000000001</c:v>
                </c:pt>
                <c:pt idx="45417">
                  <c:v>0.120735</c:v>
                </c:pt>
                <c:pt idx="45418">
                  <c:v>0.12201479999999999</c:v>
                </c:pt>
                <c:pt idx="45419">
                  <c:v>0.1232161</c:v>
                </c:pt>
                <c:pt idx="45420">
                  <c:v>0.12262619999999999</c:v>
                </c:pt>
                <c:pt idx="45421">
                  <c:v>0.12205589999999999</c:v>
                </c:pt>
                <c:pt idx="45422">
                  <c:v>0.1235479</c:v>
                </c:pt>
                <c:pt idx="45423">
                  <c:v>0.12642210000000001</c:v>
                </c:pt>
                <c:pt idx="45424">
                  <c:v>0.12716070000000002</c:v>
                </c:pt>
                <c:pt idx="45425">
                  <c:v>0.12880510000000001</c:v>
                </c:pt>
                <c:pt idx="45426">
                  <c:v>0.13066620000000001</c:v>
                </c:pt>
                <c:pt idx="45427">
                  <c:v>0.13250229999999999</c:v>
                </c:pt>
                <c:pt idx="45428">
                  <c:v>0.1347054</c:v>
                </c:pt>
                <c:pt idx="45429">
                  <c:v>0.13641489999999998</c:v>
                </c:pt>
                <c:pt idx="45430">
                  <c:v>0.13675559999999998</c:v>
                </c:pt>
                <c:pt idx="45431">
                  <c:v>0.13935650000000002</c:v>
                </c:pt>
                <c:pt idx="45432">
                  <c:v>0.139574</c:v>
                </c:pt>
                <c:pt idx="45433">
                  <c:v>0.14030899999999999</c:v>
                </c:pt>
                <c:pt idx="45434">
                  <c:v>0.1397727</c:v>
                </c:pt>
                <c:pt idx="45435">
                  <c:v>0.13983909999999999</c:v>
                </c:pt>
                <c:pt idx="45436">
                  <c:v>0.14078370000000001</c:v>
                </c:pt>
                <c:pt idx="45437">
                  <c:v>0.14072219999999999</c:v>
                </c:pt>
                <c:pt idx="45438">
                  <c:v>0.1414649</c:v>
                </c:pt>
                <c:pt idx="45439">
                  <c:v>0.1406511</c:v>
                </c:pt>
                <c:pt idx="45440">
                  <c:v>0.13860349999999999</c:v>
                </c:pt>
                <c:pt idx="45441">
                  <c:v>0.13643350000000001</c:v>
                </c:pt>
                <c:pt idx="45442">
                  <c:v>0.1357584</c:v>
                </c:pt>
                <c:pt idx="45443">
                  <c:v>0.13644890000000001</c:v>
                </c:pt>
                <c:pt idx="45444">
                  <c:v>0.13507949999999999</c:v>
                </c:pt>
                <c:pt idx="45445">
                  <c:v>0.13421530000000001</c:v>
                </c:pt>
                <c:pt idx="45446">
                  <c:v>0.13216399999999998</c:v>
                </c:pt>
                <c:pt idx="45447">
                  <c:v>0.13435710000000001</c:v>
                </c:pt>
                <c:pt idx="45448">
                  <c:v>0.13442109999999999</c:v>
                </c:pt>
                <c:pt idx="45449">
                  <c:v>0.13468749999999999</c:v>
                </c:pt>
                <c:pt idx="45450">
                  <c:v>0.13483600000000001</c:v>
                </c:pt>
                <c:pt idx="45451">
                  <c:v>0.13706569999999998</c:v>
                </c:pt>
                <c:pt idx="45452">
                  <c:v>0.1380352</c:v>
                </c:pt>
                <c:pt idx="45453">
                  <c:v>0.1371715</c:v>
                </c:pt>
                <c:pt idx="45454">
                  <c:v>0.1354255</c:v>
                </c:pt>
                <c:pt idx="45455">
                  <c:v>0.1351764</c:v>
                </c:pt>
                <c:pt idx="45456">
                  <c:v>0.1369706</c:v>
                </c:pt>
                <c:pt idx="45457">
                  <c:v>0.13891419999999999</c:v>
                </c:pt>
                <c:pt idx="45458">
                  <c:v>0.1404638</c:v>
                </c:pt>
                <c:pt idx="45459">
                  <c:v>0.14077390000000001</c:v>
                </c:pt>
                <c:pt idx="45460">
                  <c:v>0.13973480000000002</c:v>
                </c:pt>
                <c:pt idx="45461">
                  <c:v>0.13993220000000001</c:v>
                </c:pt>
                <c:pt idx="45462">
                  <c:v>0.14050579999999999</c:v>
                </c:pt>
                <c:pt idx="45463">
                  <c:v>0.13979449999999999</c:v>
                </c:pt>
                <c:pt idx="45464">
                  <c:v>0.1414485</c:v>
                </c:pt>
                <c:pt idx="45465">
                  <c:v>0.14109270000000002</c:v>
                </c:pt>
                <c:pt idx="45466">
                  <c:v>0.1407688</c:v>
                </c:pt>
                <c:pt idx="45467">
                  <c:v>0.13894599999999999</c:v>
                </c:pt>
                <c:pt idx="45468">
                  <c:v>0.13945660000000001</c:v>
                </c:pt>
                <c:pt idx="45469">
                  <c:v>0.1415121</c:v>
                </c:pt>
                <c:pt idx="45470">
                  <c:v>0.1428528</c:v>
                </c:pt>
                <c:pt idx="45471">
                  <c:v>0.14261070000000001</c:v>
                </c:pt>
                <c:pt idx="45472">
                  <c:v>0.14132210000000001</c:v>
                </c:pt>
                <c:pt idx="45473">
                  <c:v>0.1415476</c:v>
                </c:pt>
                <c:pt idx="45474">
                  <c:v>0.1428391</c:v>
                </c:pt>
                <c:pt idx="45475">
                  <c:v>0.14470959999999999</c:v>
                </c:pt>
                <c:pt idx="45476">
                  <c:v>0.14277889999999999</c:v>
                </c:pt>
                <c:pt idx="45477">
                  <c:v>0.1420891</c:v>
                </c:pt>
                <c:pt idx="45478">
                  <c:v>0.1425544</c:v>
                </c:pt>
                <c:pt idx="45479">
                  <c:v>0.14247880000000002</c:v>
                </c:pt>
                <c:pt idx="45480">
                  <c:v>0.14403190000000002</c:v>
                </c:pt>
                <c:pt idx="45481">
                  <c:v>0.14422950000000001</c:v>
                </c:pt>
                <c:pt idx="45482">
                  <c:v>0.14770160000000002</c:v>
                </c:pt>
                <c:pt idx="45483">
                  <c:v>0.14688659999999998</c:v>
                </c:pt>
                <c:pt idx="45484">
                  <c:v>0.14648640000000002</c:v>
                </c:pt>
                <c:pt idx="45485">
                  <c:v>0.1465572</c:v>
                </c:pt>
                <c:pt idx="45486">
                  <c:v>0.14607790000000001</c:v>
                </c:pt>
                <c:pt idx="45487">
                  <c:v>0.14679830000000002</c:v>
                </c:pt>
                <c:pt idx="45488">
                  <c:v>0.14743690000000001</c:v>
                </c:pt>
                <c:pt idx="45489">
                  <c:v>0.1477089</c:v>
                </c:pt>
                <c:pt idx="45490">
                  <c:v>0.14772849999999998</c:v>
                </c:pt>
                <c:pt idx="45491">
                  <c:v>0.14751320000000001</c:v>
                </c:pt>
                <c:pt idx="45492">
                  <c:v>0.14782609999999999</c:v>
                </c:pt>
                <c:pt idx="45493">
                  <c:v>0.14904539999999999</c:v>
                </c:pt>
                <c:pt idx="45494">
                  <c:v>0.15281149999999999</c:v>
                </c:pt>
                <c:pt idx="45495">
                  <c:v>0.15316079999999999</c:v>
                </c:pt>
                <c:pt idx="45496">
                  <c:v>0.15156430000000001</c:v>
                </c:pt>
                <c:pt idx="45497">
                  <c:v>0.15111640000000001</c:v>
                </c:pt>
                <c:pt idx="45498">
                  <c:v>0.15037360000000002</c:v>
                </c:pt>
                <c:pt idx="45499">
                  <c:v>0.14951490000000001</c:v>
                </c:pt>
                <c:pt idx="45500">
                  <c:v>0.15014089999999999</c:v>
                </c:pt>
                <c:pt idx="45501">
                  <c:v>0.14939959999999999</c:v>
                </c:pt>
                <c:pt idx="45502">
                  <c:v>0.14894019999999999</c:v>
                </c:pt>
                <c:pt idx="45503">
                  <c:v>0.15094869999999999</c:v>
                </c:pt>
                <c:pt idx="45504">
                  <c:v>0.14933690000000002</c:v>
                </c:pt>
                <c:pt idx="45505">
                  <c:v>0.15421960000000001</c:v>
                </c:pt>
                <c:pt idx="45506">
                  <c:v>0.15528129999999998</c:v>
                </c:pt>
                <c:pt idx="45507">
                  <c:v>0.15846979999999999</c:v>
                </c:pt>
                <c:pt idx="45508">
                  <c:v>0.1585888</c:v>
                </c:pt>
                <c:pt idx="45509">
                  <c:v>0.1552859</c:v>
                </c:pt>
                <c:pt idx="45510">
                  <c:v>0.15424700000000002</c:v>
                </c:pt>
                <c:pt idx="45511">
                  <c:v>0.15237200000000001</c:v>
                </c:pt>
                <c:pt idx="45512">
                  <c:v>0.15123040000000001</c:v>
                </c:pt>
                <c:pt idx="45513">
                  <c:v>0.15122240000000001</c:v>
                </c:pt>
                <c:pt idx="45514">
                  <c:v>0.15080209999999999</c:v>
                </c:pt>
                <c:pt idx="45515">
                  <c:v>0.14979140000000002</c:v>
                </c:pt>
                <c:pt idx="45516">
                  <c:v>0.14871680000000001</c:v>
                </c:pt>
                <c:pt idx="45517">
                  <c:v>0.1472492</c:v>
                </c:pt>
                <c:pt idx="45518">
                  <c:v>0.14682010000000001</c:v>
                </c:pt>
                <c:pt idx="45519">
                  <c:v>0.1462859</c:v>
                </c:pt>
                <c:pt idx="45520">
                  <c:v>0.14640259999999999</c:v>
                </c:pt>
                <c:pt idx="45521">
                  <c:v>0.14631129999999998</c:v>
                </c:pt>
                <c:pt idx="45522">
                  <c:v>0.14577670000000001</c:v>
                </c:pt>
                <c:pt idx="45523">
                  <c:v>0.1472533</c:v>
                </c:pt>
                <c:pt idx="45524">
                  <c:v>0.14746799999999999</c:v>
                </c:pt>
                <c:pt idx="45525">
                  <c:v>0.1468497</c:v>
                </c:pt>
                <c:pt idx="45526">
                  <c:v>0.14657100000000001</c:v>
                </c:pt>
                <c:pt idx="45527">
                  <c:v>0.14624000000000001</c:v>
                </c:pt>
                <c:pt idx="45528">
                  <c:v>0.1485524</c:v>
                </c:pt>
                <c:pt idx="45529">
                  <c:v>0.14911570000000002</c:v>
                </c:pt>
                <c:pt idx="45530">
                  <c:v>0.15070930000000002</c:v>
                </c:pt>
                <c:pt idx="45531">
                  <c:v>0.1495755</c:v>
                </c:pt>
                <c:pt idx="45532">
                  <c:v>0.1513524</c:v>
                </c:pt>
                <c:pt idx="45533">
                  <c:v>0.15131049999999999</c:v>
                </c:pt>
                <c:pt idx="45534">
                  <c:v>0.15046229999999999</c:v>
                </c:pt>
                <c:pt idx="45535">
                  <c:v>0.1499077</c:v>
                </c:pt>
                <c:pt idx="45536">
                  <c:v>0.15118799999999999</c:v>
                </c:pt>
                <c:pt idx="45537">
                  <c:v>0.14900380000000002</c:v>
                </c:pt>
                <c:pt idx="45538">
                  <c:v>0.14876529999999999</c:v>
                </c:pt>
                <c:pt idx="45539">
                  <c:v>0.14771680000000001</c:v>
                </c:pt>
                <c:pt idx="45540">
                  <c:v>0.14779790000000001</c:v>
                </c:pt>
                <c:pt idx="45541">
                  <c:v>0.1483796</c:v>
                </c:pt>
                <c:pt idx="45542">
                  <c:v>0.1511015</c:v>
                </c:pt>
                <c:pt idx="45543">
                  <c:v>0.14958379999999999</c:v>
                </c:pt>
                <c:pt idx="45544">
                  <c:v>0.14989559999999999</c:v>
                </c:pt>
                <c:pt idx="45545">
                  <c:v>0.15514320000000001</c:v>
                </c:pt>
                <c:pt idx="45546">
                  <c:v>0.1544692</c:v>
                </c:pt>
                <c:pt idx="45547">
                  <c:v>0.1513938</c:v>
                </c:pt>
                <c:pt idx="45548">
                  <c:v>0.14749470000000001</c:v>
                </c:pt>
                <c:pt idx="45549">
                  <c:v>0.14718719999999999</c:v>
                </c:pt>
                <c:pt idx="45550">
                  <c:v>0.1503255</c:v>
                </c:pt>
                <c:pt idx="45551">
                  <c:v>0.14876150000000002</c:v>
                </c:pt>
                <c:pt idx="45552">
                  <c:v>0.1479617</c:v>
                </c:pt>
                <c:pt idx="45553">
                  <c:v>0.14884630000000001</c:v>
                </c:pt>
                <c:pt idx="45554">
                  <c:v>0.14866599999999999</c:v>
                </c:pt>
                <c:pt idx="45555">
                  <c:v>0.14836580000000002</c:v>
                </c:pt>
                <c:pt idx="45556">
                  <c:v>0.1515619</c:v>
                </c:pt>
                <c:pt idx="45557">
                  <c:v>0.15336160000000001</c:v>
                </c:pt>
                <c:pt idx="45558">
                  <c:v>0.156199</c:v>
                </c:pt>
                <c:pt idx="45559">
                  <c:v>0.1568927</c:v>
                </c:pt>
                <c:pt idx="45560">
                  <c:v>0.15687790000000001</c:v>
                </c:pt>
                <c:pt idx="45561">
                  <c:v>0.15704889999999999</c:v>
                </c:pt>
                <c:pt idx="45562">
                  <c:v>0.15692890000000001</c:v>
                </c:pt>
                <c:pt idx="45563">
                  <c:v>0.15602010000000002</c:v>
                </c:pt>
                <c:pt idx="45564">
                  <c:v>0.15627920000000001</c:v>
                </c:pt>
                <c:pt idx="45565">
                  <c:v>0.15878020000000001</c:v>
                </c:pt>
                <c:pt idx="45566">
                  <c:v>0.1577268</c:v>
                </c:pt>
                <c:pt idx="45567">
                  <c:v>0.15774479999999999</c:v>
                </c:pt>
                <c:pt idx="45568">
                  <c:v>0.15786050000000001</c:v>
                </c:pt>
                <c:pt idx="45569">
                  <c:v>0.15918499999999999</c:v>
                </c:pt>
                <c:pt idx="45570">
                  <c:v>0.15842799999999999</c:v>
                </c:pt>
                <c:pt idx="45571">
                  <c:v>0.15769339999999998</c:v>
                </c:pt>
                <c:pt idx="45572">
                  <c:v>0.1555058</c:v>
                </c:pt>
                <c:pt idx="45573">
                  <c:v>0.1565549</c:v>
                </c:pt>
                <c:pt idx="45574">
                  <c:v>0.15742490000000001</c:v>
                </c:pt>
                <c:pt idx="45575">
                  <c:v>0.1555677</c:v>
                </c:pt>
                <c:pt idx="45576">
                  <c:v>0.1555165</c:v>
                </c:pt>
                <c:pt idx="45577">
                  <c:v>0.15526300000000001</c:v>
                </c:pt>
                <c:pt idx="45578">
                  <c:v>0.15432280000000001</c:v>
                </c:pt>
                <c:pt idx="45579">
                  <c:v>0.155059</c:v>
                </c:pt>
                <c:pt idx="45580">
                  <c:v>0.15393109999999999</c:v>
                </c:pt>
                <c:pt idx="45581">
                  <c:v>0.151416</c:v>
                </c:pt>
                <c:pt idx="45582">
                  <c:v>0.15573689999999998</c:v>
                </c:pt>
                <c:pt idx="45583">
                  <c:v>0.15487690000000001</c:v>
                </c:pt>
                <c:pt idx="45584">
                  <c:v>0.15344069999999999</c:v>
                </c:pt>
                <c:pt idx="45585">
                  <c:v>0.15255289999999999</c:v>
                </c:pt>
                <c:pt idx="45586">
                  <c:v>0.15358670000000002</c:v>
                </c:pt>
                <c:pt idx="45587">
                  <c:v>0.15282140000000002</c:v>
                </c:pt>
                <c:pt idx="45588">
                  <c:v>0.1523774</c:v>
                </c:pt>
                <c:pt idx="45589">
                  <c:v>0.15216560000000001</c:v>
                </c:pt>
                <c:pt idx="45590">
                  <c:v>0.150423</c:v>
                </c:pt>
                <c:pt idx="45591">
                  <c:v>0.15007210000000001</c:v>
                </c:pt>
                <c:pt idx="45592">
                  <c:v>0.15023220000000001</c:v>
                </c:pt>
                <c:pt idx="45593">
                  <c:v>0.14871619999999999</c:v>
                </c:pt>
                <c:pt idx="45594">
                  <c:v>0.1467765</c:v>
                </c:pt>
                <c:pt idx="45595">
                  <c:v>0.14535980000000001</c:v>
                </c:pt>
                <c:pt idx="45596">
                  <c:v>0.14361259999999998</c:v>
                </c:pt>
                <c:pt idx="45597">
                  <c:v>0.14401150000000001</c:v>
                </c:pt>
                <c:pt idx="45598">
                  <c:v>0.14334059999999998</c:v>
                </c:pt>
                <c:pt idx="45599">
                  <c:v>0.14168639999999999</c:v>
                </c:pt>
                <c:pt idx="45600">
                  <c:v>0.13994290000000001</c:v>
                </c:pt>
                <c:pt idx="45601">
                  <c:v>0.14010069999999999</c:v>
                </c:pt>
                <c:pt idx="45602">
                  <c:v>0.13991529999999999</c:v>
                </c:pt>
                <c:pt idx="45603">
                  <c:v>0.13996459999999999</c:v>
                </c:pt>
                <c:pt idx="45604">
                  <c:v>0.1394464</c:v>
                </c:pt>
                <c:pt idx="45605">
                  <c:v>0.13940059999999999</c:v>
                </c:pt>
                <c:pt idx="45606">
                  <c:v>0.138684</c:v>
                </c:pt>
                <c:pt idx="45607">
                  <c:v>0.1372409</c:v>
                </c:pt>
                <c:pt idx="45608">
                  <c:v>0.1357816</c:v>
                </c:pt>
                <c:pt idx="45609">
                  <c:v>0.13581409999999999</c:v>
                </c:pt>
                <c:pt idx="45610">
                  <c:v>0.13573390000000002</c:v>
                </c:pt>
                <c:pt idx="45611">
                  <c:v>0.13453569999999998</c:v>
                </c:pt>
                <c:pt idx="45612">
                  <c:v>0.1321387</c:v>
                </c:pt>
                <c:pt idx="45613">
                  <c:v>0.13036880000000001</c:v>
                </c:pt>
                <c:pt idx="45614">
                  <c:v>0.1286243</c:v>
                </c:pt>
                <c:pt idx="45615">
                  <c:v>0.12915509999999999</c:v>
                </c:pt>
                <c:pt idx="45616">
                  <c:v>0.12834770000000001</c:v>
                </c:pt>
                <c:pt idx="45617">
                  <c:v>0.1273908</c:v>
                </c:pt>
                <c:pt idx="45618">
                  <c:v>0.12635589999999999</c:v>
                </c:pt>
                <c:pt idx="45619">
                  <c:v>0.12582080000000001</c:v>
                </c:pt>
                <c:pt idx="45620">
                  <c:v>0.1244339</c:v>
                </c:pt>
                <c:pt idx="45621">
                  <c:v>0.1237564</c:v>
                </c:pt>
                <c:pt idx="45622">
                  <c:v>0.1231941</c:v>
                </c:pt>
                <c:pt idx="45623">
                  <c:v>0.1231249</c:v>
                </c:pt>
                <c:pt idx="45624">
                  <c:v>0.1230339</c:v>
                </c:pt>
                <c:pt idx="45625">
                  <c:v>0.12327039999999999</c:v>
                </c:pt>
                <c:pt idx="45626">
                  <c:v>0.1224049</c:v>
                </c:pt>
                <c:pt idx="45627">
                  <c:v>0.12214879999999999</c:v>
                </c:pt>
                <c:pt idx="45628">
                  <c:v>0.1219336</c:v>
                </c:pt>
                <c:pt idx="45629">
                  <c:v>0.12187630000000001</c:v>
                </c:pt>
                <c:pt idx="45630">
                  <c:v>0.1213871</c:v>
                </c:pt>
                <c:pt idx="45631">
                  <c:v>0.1212482</c:v>
                </c:pt>
                <c:pt idx="45632">
                  <c:v>0.12096299999999999</c:v>
                </c:pt>
                <c:pt idx="45633">
                  <c:v>0.1211912</c:v>
                </c:pt>
                <c:pt idx="45634">
                  <c:v>0.1240038</c:v>
                </c:pt>
                <c:pt idx="45635">
                  <c:v>0.12324930000000001</c:v>
                </c:pt>
                <c:pt idx="45636">
                  <c:v>0.1225237</c:v>
                </c:pt>
                <c:pt idx="45637">
                  <c:v>0.1187559</c:v>
                </c:pt>
                <c:pt idx="45638">
                  <c:v>0.11820940000000001</c:v>
                </c:pt>
                <c:pt idx="45639">
                  <c:v>0.1171306</c:v>
                </c:pt>
                <c:pt idx="45640">
                  <c:v>0.1163549</c:v>
                </c:pt>
                <c:pt idx="45641">
                  <c:v>0.1157258</c:v>
                </c:pt>
                <c:pt idx="45642">
                  <c:v>0.1143102</c:v>
                </c:pt>
                <c:pt idx="45643">
                  <c:v>0.11454779999999999</c:v>
                </c:pt>
                <c:pt idx="45644">
                  <c:v>0.11360930000000001</c:v>
                </c:pt>
                <c:pt idx="45645">
                  <c:v>0.11288200000000001</c:v>
                </c:pt>
                <c:pt idx="45646">
                  <c:v>0.11224160000000001</c:v>
                </c:pt>
                <c:pt idx="45647">
                  <c:v>0.11148269999999999</c:v>
                </c:pt>
                <c:pt idx="45648">
                  <c:v>0.11065030000000001</c:v>
                </c:pt>
                <c:pt idx="45649">
                  <c:v>0.1099118</c:v>
                </c:pt>
                <c:pt idx="45650">
                  <c:v>0.1104731</c:v>
                </c:pt>
                <c:pt idx="45651">
                  <c:v>0.110515</c:v>
                </c:pt>
                <c:pt idx="45652">
                  <c:v>0.11024110000000001</c:v>
                </c:pt>
                <c:pt idx="45653">
                  <c:v>0.11095569999999999</c:v>
                </c:pt>
                <c:pt idx="45654">
                  <c:v>0.1105193</c:v>
                </c:pt>
                <c:pt idx="45655">
                  <c:v>0.1092752</c:v>
                </c:pt>
                <c:pt idx="45656">
                  <c:v>0.1093399</c:v>
                </c:pt>
                <c:pt idx="45657">
                  <c:v>0.10862050000000001</c:v>
                </c:pt>
                <c:pt idx="45658">
                  <c:v>0.1081387</c:v>
                </c:pt>
                <c:pt idx="45659">
                  <c:v>0.1077248</c:v>
                </c:pt>
                <c:pt idx="45660">
                  <c:v>0.10963429999999999</c:v>
                </c:pt>
                <c:pt idx="45661">
                  <c:v>0.11004470000000001</c:v>
                </c:pt>
                <c:pt idx="45662">
                  <c:v>0.11023350000000001</c:v>
                </c:pt>
                <c:pt idx="45663">
                  <c:v>0.1103741</c:v>
                </c:pt>
                <c:pt idx="45664">
                  <c:v>0.1102672</c:v>
                </c:pt>
                <c:pt idx="45665">
                  <c:v>0.1093906</c:v>
                </c:pt>
                <c:pt idx="45666">
                  <c:v>0.109347</c:v>
                </c:pt>
                <c:pt idx="45667">
                  <c:v>0.1084609</c:v>
                </c:pt>
                <c:pt idx="45668">
                  <c:v>0.1083852</c:v>
                </c:pt>
                <c:pt idx="45669">
                  <c:v>0.1077858</c:v>
                </c:pt>
                <c:pt idx="45670">
                  <c:v>0.10755100000000001</c:v>
                </c:pt>
                <c:pt idx="45671">
                  <c:v>0.1080031</c:v>
                </c:pt>
                <c:pt idx="45672">
                  <c:v>0.1081505</c:v>
                </c:pt>
                <c:pt idx="45673">
                  <c:v>0.1089495</c:v>
                </c:pt>
                <c:pt idx="45674">
                  <c:v>0.1088489</c:v>
                </c:pt>
                <c:pt idx="45675">
                  <c:v>0.1089252</c:v>
                </c:pt>
                <c:pt idx="45676">
                  <c:v>0.1087702</c:v>
                </c:pt>
                <c:pt idx="45677">
                  <c:v>0.1088163</c:v>
                </c:pt>
                <c:pt idx="45678">
                  <c:v>0.1088445</c:v>
                </c:pt>
                <c:pt idx="45679">
                  <c:v>0.109181</c:v>
                </c:pt>
                <c:pt idx="45680">
                  <c:v>0.1098035</c:v>
                </c:pt>
                <c:pt idx="45681">
                  <c:v>0.11086549999999999</c:v>
                </c:pt>
                <c:pt idx="45682">
                  <c:v>0.1101365</c:v>
                </c:pt>
                <c:pt idx="45683">
                  <c:v>0.1097234</c:v>
                </c:pt>
                <c:pt idx="45684">
                  <c:v>0.1103575</c:v>
                </c:pt>
                <c:pt idx="45685">
                  <c:v>0.1116013</c:v>
                </c:pt>
                <c:pt idx="45686">
                  <c:v>0.11271680000000001</c:v>
                </c:pt>
                <c:pt idx="45687">
                  <c:v>0.11210819999999999</c:v>
                </c:pt>
                <c:pt idx="45688">
                  <c:v>0.11212000000000001</c:v>
                </c:pt>
                <c:pt idx="45689">
                  <c:v>0.1123671</c:v>
                </c:pt>
                <c:pt idx="45690">
                  <c:v>0.1122906</c:v>
                </c:pt>
                <c:pt idx="45691">
                  <c:v>0.1148494</c:v>
                </c:pt>
                <c:pt idx="45692">
                  <c:v>0.1163912</c:v>
                </c:pt>
                <c:pt idx="45693">
                  <c:v>0.1167135</c:v>
                </c:pt>
                <c:pt idx="45694">
                  <c:v>0.117795</c:v>
                </c:pt>
                <c:pt idx="45695">
                  <c:v>0.1179428</c:v>
                </c:pt>
                <c:pt idx="45696">
                  <c:v>0.11958410000000001</c:v>
                </c:pt>
                <c:pt idx="45697">
                  <c:v>0.12008450000000001</c:v>
                </c:pt>
                <c:pt idx="45698">
                  <c:v>0.1216614</c:v>
                </c:pt>
                <c:pt idx="45699">
                  <c:v>0.1235638</c:v>
                </c:pt>
                <c:pt idx="45700">
                  <c:v>0.123751</c:v>
                </c:pt>
                <c:pt idx="45701">
                  <c:v>0.1239667</c:v>
                </c:pt>
                <c:pt idx="45702">
                  <c:v>0.12368649999999999</c:v>
                </c:pt>
                <c:pt idx="45703">
                  <c:v>0.1235525</c:v>
                </c:pt>
                <c:pt idx="45704">
                  <c:v>0.1238138</c:v>
                </c:pt>
                <c:pt idx="45705">
                  <c:v>0.1246457</c:v>
                </c:pt>
                <c:pt idx="45706">
                  <c:v>0.12459000000000001</c:v>
                </c:pt>
                <c:pt idx="45707">
                  <c:v>0.1248107</c:v>
                </c:pt>
                <c:pt idx="45708">
                  <c:v>0.12709580000000001</c:v>
                </c:pt>
                <c:pt idx="45709">
                  <c:v>0.12869520000000001</c:v>
                </c:pt>
                <c:pt idx="45710">
                  <c:v>0.12976689999999999</c:v>
                </c:pt>
                <c:pt idx="45711">
                  <c:v>0.13018489999999999</c:v>
                </c:pt>
                <c:pt idx="45712">
                  <c:v>0.1333551</c:v>
                </c:pt>
                <c:pt idx="45713">
                  <c:v>0.13441820000000002</c:v>
                </c:pt>
                <c:pt idx="45714">
                  <c:v>0.13626869999999999</c:v>
                </c:pt>
                <c:pt idx="45715">
                  <c:v>0.13613159999999999</c:v>
                </c:pt>
                <c:pt idx="45716">
                  <c:v>0.13643940000000002</c:v>
                </c:pt>
                <c:pt idx="45717">
                  <c:v>0.1367814</c:v>
                </c:pt>
                <c:pt idx="45718">
                  <c:v>0.13635990000000001</c:v>
                </c:pt>
                <c:pt idx="45719">
                  <c:v>0.13689019999999999</c:v>
                </c:pt>
                <c:pt idx="45720">
                  <c:v>0.1389782</c:v>
                </c:pt>
                <c:pt idx="45721">
                  <c:v>0.13904069999999999</c:v>
                </c:pt>
                <c:pt idx="45722">
                  <c:v>0.14031589999999999</c:v>
                </c:pt>
                <c:pt idx="45723">
                  <c:v>0.14051570000000002</c:v>
                </c:pt>
                <c:pt idx="45724">
                  <c:v>0.13944669999999998</c:v>
                </c:pt>
                <c:pt idx="45725">
                  <c:v>0.1387853</c:v>
                </c:pt>
                <c:pt idx="45726">
                  <c:v>0.137376</c:v>
                </c:pt>
                <c:pt idx="45727">
                  <c:v>0.13722989999999999</c:v>
                </c:pt>
                <c:pt idx="45728">
                  <c:v>0.13753960000000001</c:v>
                </c:pt>
                <c:pt idx="45729">
                  <c:v>0.13641309999999998</c:v>
                </c:pt>
                <c:pt idx="45730">
                  <c:v>0.1349014</c:v>
                </c:pt>
                <c:pt idx="45731">
                  <c:v>0.13406120000000002</c:v>
                </c:pt>
                <c:pt idx="45732">
                  <c:v>0.1325711</c:v>
                </c:pt>
                <c:pt idx="45733">
                  <c:v>0.13386230000000002</c:v>
                </c:pt>
                <c:pt idx="45734">
                  <c:v>0.13448599999999999</c:v>
                </c:pt>
                <c:pt idx="45735">
                  <c:v>0.13448849999999998</c:v>
                </c:pt>
                <c:pt idx="45736">
                  <c:v>0.13391220000000001</c:v>
                </c:pt>
                <c:pt idx="45737">
                  <c:v>0.13233109999999998</c:v>
                </c:pt>
                <c:pt idx="45738">
                  <c:v>0.13105719999999998</c:v>
                </c:pt>
                <c:pt idx="45739">
                  <c:v>0.12975110000000001</c:v>
                </c:pt>
                <c:pt idx="45740">
                  <c:v>0.1300009</c:v>
                </c:pt>
                <c:pt idx="45741">
                  <c:v>0.1298551</c:v>
                </c:pt>
                <c:pt idx="45742">
                  <c:v>0.1305761</c:v>
                </c:pt>
                <c:pt idx="45743">
                  <c:v>0.13095370000000001</c:v>
                </c:pt>
                <c:pt idx="45744">
                  <c:v>0.13385259999999999</c:v>
                </c:pt>
                <c:pt idx="45745">
                  <c:v>0.13321430000000001</c:v>
                </c:pt>
                <c:pt idx="45746">
                  <c:v>0.13307089999999999</c:v>
                </c:pt>
                <c:pt idx="45747">
                  <c:v>0.13500409999999999</c:v>
                </c:pt>
                <c:pt idx="45748">
                  <c:v>0.1360661</c:v>
                </c:pt>
                <c:pt idx="45749">
                  <c:v>0.13670789999999999</c:v>
                </c:pt>
                <c:pt idx="45750">
                  <c:v>0.1368994</c:v>
                </c:pt>
                <c:pt idx="45751">
                  <c:v>0.13652549999999999</c:v>
                </c:pt>
                <c:pt idx="45752">
                  <c:v>0.13705420000000001</c:v>
                </c:pt>
                <c:pt idx="45753">
                  <c:v>0.13414680000000001</c:v>
                </c:pt>
                <c:pt idx="45754">
                  <c:v>0.1336359</c:v>
                </c:pt>
                <c:pt idx="45755">
                  <c:v>0.13238919999999998</c:v>
                </c:pt>
                <c:pt idx="45756">
                  <c:v>0.13316839999999999</c:v>
                </c:pt>
                <c:pt idx="45757">
                  <c:v>0.1317053</c:v>
                </c:pt>
                <c:pt idx="45758">
                  <c:v>0.13181030000000002</c:v>
                </c:pt>
                <c:pt idx="45759">
                  <c:v>0.13218930000000001</c:v>
                </c:pt>
                <c:pt idx="45760">
                  <c:v>0.13239769999999998</c:v>
                </c:pt>
                <c:pt idx="45761">
                  <c:v>0.13369980000000001</c:v>
                </c:pt>
                <c:pt idx="45762">
                  <c:v>0.13396920000000001</c:v>
                </c:pt>
                <c:pt idx="45763">
                  <c:v>0.13114310000000001</c:v>
                </c:pt>
                <c:pt idx="45764">
                  <c:v>0.1306274</c:v>
                </c:pt>
                <c:pt idx="45765">
                  <c:v>0.12943930000000001</c:v>
                </c:pt>
                <c:pt idx="45766">
                  <c:v>0.13005369999999999</c:v>
                </c:pt>
                <c:pt idx="45767">
                  <c:v>0.13136600000000001</c:v>
                </c:pt>
                <c:pt idx="45768">
                  <c:v>0.13067129999999999</c:v>
                </c:pt>
                <c:pt idx="45769">
                  <c:v>0.13292580000000001</c:v>
                </c:pt>
                <c:pt idx="45770">
                  <c:v>0.13529959999999999</c:v>
                </c:pt>
                <c:pt idx="45771">
                  <c:v>0.13655990000000001</c:v>
                </c:pt>
                <c:pt idx="45772">
                  <c:v>0.13798490000000002</c:v>
                </c:pt>
                <c:pt idx="45773">
                  <c:v>0.1391501</c:v>
                </c:pt>
                <c:pt idx="45774">
                  <c:v>0.14369970000000001</c:v>
                </c:pt>
                <c:pt idx="45775">
                  <c:v>0.14430699999999999</c:v>
                </c:pt>
                <c:pt idx="45776">
                  <c:v>0.14347090000000001</c:v>
                </c:pt>
                <c:pt idx="45777">
                  <c:v>0.14059880000000002</c:v>
                </c:pt>
                <c:pt idx="45778">
                  <c:v>0.13836760000000001</c:v>
                </c:pt>
                <c:pt idx="45779">
                  <c:v>0.13575200000000001</c:v>
                </c:pt>
                <c:pt idx="45780">
                  <c:v>0.1353463</c:v>
                </c:pt>
                <c:pt idx="45781">
                  <c:v>0.13534790000000002</c:v>
                </c:pt>
                <c:pt idx="45782">
                  <c:v>0.13488530000000001</c:v>
                </c:pt>
                <c:pt idx="45783">
                  <c:v>0.13420470000000001</c:v>
                </c:pt>
                <c:pt idx="45784">
                  <c:v>0.13404329999999998</c:v>
                </c:pt>
                <c:pt idx="45785">
                  <c:v>0.1339651</c:v>
                </c:pt>
                <c:pt idx="45786">
                  <c:v>0.1346144</c:v>
                </c:pt>
                <c:pt idx="45787">
                  <c:v>0.13466800000000001</c:v>
                </c:pt>
                <c:pt idx="45788">
                  <c:v>0.13509469999999998</c:v>
                </c:pt>
                <c:pt idx="45789">
                  <c:v>0.1343163</c:v>
                </c:pt>
                <c:pt idx="45790">
                  <c:v>0.1351916</c:v>
                </c:pt>
                <c:pt idx="45791">
                  <c:v>0.13449340000000001</c:v>
                </c:pt>
                <c:pt idx="45792">
                  <c:v>0.13474940000000002</c:v>
                </c:pt>
                <c:pt idx="45793">
                  <c:v>0.1351366</c:v>
                </c:pt>
                <c:pt idx="45794">
                  <c:v>0.13602610000000001</c:v>
                </c:pt>
                <c:pt idx="45795">
                  <c:v>0.1366782</c:v>
                </c:pt>
                <c:pt idx="45796">
                  <c:v>0.1372467</c:v>
                </c:pt>
                <c:pt idx="45797">
                  <c:v>0.13829449999999999</c:v>
                </c:pt>
                <c:pt idx="45798">
                  <c:v>0.13852109999999998</c:v>
                </c:pt>
                <c:pt idx="45799">
                  <c:v>0.13862150000000001</c:v>
                </c:pt>
                <c:pt idx="45800">
                  <c:v>0.1398636</c:v>
                </c:pt>
                <c:pt idx="45801">
                  <c:v>0.13981479999999999</c:v>
                </c:pt>
                <c:pt idx="45802">
                  <c:v>0.13588929999999999</c:v>
                </c:pt>
                <c:pt idx="45803">
                  <c:v>0.13561019999999999</c:v>
                </c:pt>
                <c:pt idx="45804">
                  <c:v>0.13498769999999999</c:v>
                </c:pt>
                <c:pt idx="45805">
                  <c:v>0.13638550000000002</c:v>
                </c:pt>
                <c:pt idx="45806">
                  <c:v>0.1349882</c:v>
                </c:pt>
                <c:pt idx="45807">
                  <c:v>0.13449870000000003</c:v>
                </c:pt>
                <c:pt idx="45808">
                  <c:v>0.13591820000000002</c:v>
                </c:pt>
                <c:pt idx="45809">
                  <c:v>0.1364641</c:v>
                </c:pt>
                <c:pt idx="45810">
                  <c:v>0.13590430000000001</c:v>
                </c:pt>
                <c:pt idx="45811">
                  <c:v>0.13725010000000001</c:v>
                </c:pt>
                <c:pt idx="45812">
                  <c:v>0.13830229999999999</c:v>
                </c:pt>
                <c:pt idx="45813">
                  <c:v>0.13834970000000002</c:v>
                </c:pt>
                <c:pt idx="45814">
                  <c:v>0.13833239999999999</c:v>
                </c:pt>
                <c:pt idx="45815">
                  <c:v>0.13732759999999999</c:v>
                </c:pt>
                <c:pt idx="45816">
                  <c:v>0.1377621</c:v>
                </c:pt>
                <c:pt idx="45817">
                  <c:v>0.13889899999999999</c:v>
                </c:pt>
                <c:pt idx="45818">
                  <c:v>0.13960419999999998</c:v>
                </c:pt>
                <c:pt idx="45819">
                  <c:v>0.1393855</c:v>
                </c:pt>
                <c:pt idx="45820">
                  <c:v>0.14039009999999999</c:v>
                </c:pt>
                <c:pt idx="45821">
                  <c:v>0.1408172</c:v>
                </c:pt>
                <c:pt idx="45822">
                  <c:v>0.14038429999999999</c:v>
                </c:pt>
                <c:pt idx="45823">
                  <c:v>0.1410121</c:v>
                </c:pt>
                <c:pt idx="45824">
                  <c:v>0.14171530000000002</c:v>
                </c:pt>
                <c:pt idx="45825">
                  <c:v>0.1411936</c:v>
                </c:pt>
                <c:pt idx="45826">
                  <c:v>0.1416335</c:v>
                </c:pt>
                <c:pt idx="45827">
                  <c:v>0.14155989999999999</c:v>
                </c:pt>
                <c:pt idx="45828">
                  <c:v>0.14033609999999999</c:v>
                </c:pt>
                <c:pt idx="45829">
                  <c:v>0.14034769999999999</c:v>
                </c:pt>
                <c:pt idx="45830">
                  <c:v>0.1430168</c:v>
                </c:pt>
                <c:pt idx="45831">
                  <c:v>0.1445013</c:v>
                </c:pt>
                <c:pt idx="45832">
                  <c:v>0.14469399999999999</c:v>
                </c:pt>
                <c:pt idx="45833">
                  <c:v>0.14459129999999998</c:v>
                </c:pt>
                <c:pt idx="45834">
                  <c:v>0.14375360000000001</c:v>
                </c:pt>
                <c:pt idx="45835">
                  <c:v>0.1443759</c:v>
                </c:pt>
                <c:pt idx="45836">
                  <c:v>0.143789</c:v>
                </c:pt>
                <c:pt idx="45837">
                  <c:v>0.1462696</c:v>
                </c:pt>
                <c:pt idx="45838">
                  <c:v>0.14737310000000001</c:v>
                </c:pt>
                <c:pt idx="45839">
                  <c:v>0.14383850000000001</c:v>
                </c:pt>
                <c:pt idx="45840">
                  <c:v>0.14393219999999998</c:v>
                </c:pt>
                <c:pt idx="45841">
                  <c:v>0.14661779999999999</c:v>
                </c:pt>
                <c:pt idx="45842">
                  <c:v>0.1457311</c:v>
                </c:pt>
                <c:pt idx="45843">
                  <c:v>0.1461498</c:v>
                </c:pt>
                <c:pt idx="45844">
                  <c:v>0.14660609999999999</c:v>
                </c:pt>
                <c:pt idx="45845">
                  <c:v>0.1469809</c:v>
                </c:pt>
                <c:pt idx="45846">
                  <c:v>0.14743690000000001</c:v>
                </c:pt>
                <c:pt idx="45847">
                  <c:v>0.14921799999999999</c:v>
                </c:pt>
                <c:pt idx="45848">
                  <c:v>0.1490987</c:v>
                </c:pt>
                <c:pt idx="45849">
                  <c:v>0.14728749999999999</c:v>
                </c:pt>
                <c:pt idx="45850">
                  <c:v>0.1481372</c:v>
                </c:pt>
                <c:pt idx="45851">
                  <c:v>0.1477666</c:v>
                </c:pt>
                <c:pt idx="45852">
                  <c:v>0.14723589999999998</c:v>
                </c:pt>
                <c:pt idx="45853">
                  <c:v>0.1470591</c:v>
                </c:pt>
                <c:pt idx="45854">
                  <c:v>0.14825739999999998</c:v>
                </c:pt>
                <c:pt idx="45855">
                  <c:v>0.14893610000000002</c:v>
                </c:pt>
                <c:pt idx="45856">
                  <c:v>0.14948410000000001</c:v>
                </c:pt>
                <c:pt idx="45857">
                  <c:v>0.14860499999999999</c:v>
                </c:pt>
                <c:pt idx="45858">
                  <c:v>0.14742549999999999</c:v>
                </c:pt>
                <c:pt idx="45859">
                  <c:v>0.14725779999999999</c:v>
                </c:pt>
                <c:pt idx="45860">
                  <c:v>0.15066779999999999</c:v>
                </c:pt>
                <c:pt idx="45861">
                  <c:v>0.14862710000000001</c:v>
                </c:pt>
                <c:pt idx="45862">
                  <c:v>0.14934360000000002</c:v>
                </c:pt>
                <c:pt idx="45863">
                  <c:v>0.1511188</c:v>
                </c:pt>
                <c:pt idx="45864">
                  <c:v>0.1504634</c:v>
                </c:pt>
                <c:pt idx="45865">
                  <c:v>0.15117850000000002</c:v>
                </c:pt>
                <c:pt idx="45866">
                  <c:v>0.14893450000000003</c:v>
                </c:pt>
                <c:pt idx="45867">
                  <c:v>0.14763130000000002</c:v>
                </c:pt>
                <c:pt idx="45868">
                  <c:v>0.14690320000000001</c:v>
                </c:pt>
                <c:pt idx="45869">
                  <c:v>0.14754920000000002</c:v>
                </c:pt>
                <c:pt idx="45870">
                  <c:v>0.14711640000000001</c:v>
                </c:pt>
                <c:pt idx="45871">
                  <c:v>0.1455176</c:v>
                </c:pt>
                <c:pt idx="45872">
                  <c:v>0.14432990000000001</c:v>
                </c:pt>
                <c:pt idx="45873">
                  <c:v>0.14602780000000001</c:v>
                </c:pt>
                <c:pt idx="45874">
                  <c:v>0.1462755</c:v>
                </c:pt>
                <c:pt idx="45875">
                  <c:v>0.14684320000000001</c:v>
                </c:pt>
                <c:pt idx="45876">
                  <c:v>0.148061</c:v>
                </c:pt>
                <c:pt idx="45877">
                  <c:v>0.14643530000000002</c:v>
                </c:pt>
                <c:pt idx="45878">
                  <c:v>0.1465361</c:v>
                </c:pt>
                <c:pt idx="45879">
                  <c:v>0.14525290000000002</c:v>
                </c:pt>
                <c:pt idx="45880">
                  <c:v>0.1451336</c:v>
                </c:pt>
                <c:pt idx="45881">
                  <c:v>0.1442802</c:v>
                </c:pt>
                <c:pt idx="45882">
                  <c:v>0.14229640000000002</c:v>
                </c:pt>
                <c:pt idx="45883">
                  <c:v>0.14193410000000001</c:v>
                </c:pt>
                <c:pt idx="45884">
                  <c:v>0.14233000000000001</c:v>
                </c:pt>
                <c:pt idx="45885">
                  <c:v>0.14086650000000001</c:v>
                </c:pt>
                <c:pt idx="45886">
                  <c:v>0.139936</c:v>
                </c:pt>
                <c:pt idx="45887">
                  <c:v>0.13851480000000002</c:v>
                </c:pt>
                <c:pt idx="45888">
                  <c:v>0.13792009999999999</c:v>
                </c:pt>
                <c:pt idx="45889">
                  <c:v>0.13732279999999999</c:v>
                </c:pt>
                <c:pt idx="45890">
                  <c:v>0.13723089999999999</c:v>
                </c:pt>
                <c:pt idx="45891">
                  <c:v>0.1368683</c:v>
                </c:pt>
                <c:pt idx="45892">
                  <c:v>0.13542869999999999</c:v>
                </c:pt>
                <c:pt idx="45893">
                  <c:v>0.13572700000000001</c:v>
                </c:pt>
                <c:pt idx="45894">
                  <c:v>0.13500479999999998</c:v>
                </c:pt>
                <c:pt idx="45895">
                  <c:v>0.13396649999999999</c:v>
                </c:pt>
                <c:pt idx="45896">
                  <c:v>0.1342981</c:v>
                </c:pt>
                <c:pt idx="45897">
                  <c:v>0.13199160000000001</c:v>
                </c:pt>
                <c:pt idx="45898">
                  <c:v>0.1321524</c:v>
                </c:pt>
                <c:pt idx="45899">
                  <c:v>0.13094649999999999</c:v>
                </c:pt>
                <c:pt idx="45900">
                  <c:v>0.13025600000000001</c:v>
                </c:pt>
                <c:pt idx="45901">
                  <c:v>0.13031760000000001</c:v>
                </c:pt>
                <c:pt idx="45902">
                  <c:v>0.12961900000000001</c:v>
                </c:pt>
                <c:pt idx="45903">
                  <c:v>0.1278183</c:v>
                </c:pt>
                <c:pt idx="45904">
                  <c:v>0.12547949999999999</c:v>
                </c:pt>
                <c:pt idx="45905">
                  <c:v>0.1234875</c:v>
                </c:pt>
                <c:pt idx="45906">
                  <c:v>0.1235571</c:v>
                </c:pt>
                <c:pt idx="45907">
                  <c:v>0.1215348</c:v>
                </c:pt>
                <c:pt idx="45908">
                  <c:v>0.12085209999999999</c:v>
                </c:pt>
                <c:pt idx="45909">
                  <c:v>0.12086150000000001</c:v>
                </c:pt>
                <c:pt idx="45910">
                  <c:v>0.1216327</c:v>
                </c:pt>
                <c:pt idx="45911">
                  <c:v>0.12179380000000001</c:v>
                </c:pt>
                <c:pt idx="45912">
                  <c:v>0.1220743</c:v>
                </c:pt>
                <c:pt idx="45913">
                  <c:v>0.12152760000000001</c:v>
                </c:pt>
                <c:pt idx="45914">
                  <c:v>0.1219278</c:v>
                </c:pt>
                <c:pt idx="45915">
                  <c:v>0.12132080000000001</c:v>
                </c:pt>
                <c:pt idx="45916">
                  <c:v>0.12100449999999999</c:v>
                </c:pt>
                <c:pt idx="45917">
                  <c:v>0.1206927</c:v>
                </c:pt>
                <c:pt idx="45918">
                  <c:v>0.12014369999999999</c:v>
                </c:pt>
                <c:pt idx="45919">
                  <c:v>0.11883060000000001</c:v>
                </c:pt>
                <c:pt idx="45920">
                  <c:v>0.11856849999999999</c:v>
                </c:pt>
                <c:pt idx="45921">
                  <c:v>0.1179637</c:v>
                </c:pt>
                <c:pt idx="45922">
                  <c:v>0.11669740000000001</c:v>
                </c:pt>
                <c:pt idx="45923">
                  <c:v>0.1165125</c:v>
                </c:pt>
                <c:pt idx="45924">
                  <c:v>0.11543200000000001</c:v>
                </c:pt>
                <c:pt idx="45925">
                  <c:v>0.1146326</c:v>
                </c:pt>
                <c:pt idx="45926">
                  <c:v>0.11643519999999999</c:v>
                </c:pt>
                <c:pt idx="45927">
                  <c:v>0.11522740000000001</c:v>
                </c:pt>
                <c:pt idx="45928">
                  <c:v>0.11586790000000001</c:v>
                </c:pt>
                <c:pt idx="45929">
                  <c:v>0.11378239999999999</c:v>
                </c:pt>
                <c:pt idx="45930">
                  <c:v>0.1117084</c:v>
                </c:pt>
                <c:pt idx="45931">
                  <c:v>0.1117076</c:v>
                </c:pt>
                <c:pt idx="45932">
                  <c:v>0.11067310000000001</c:v>
                </c:pt>
                <c:pt idx="45933">
                  <c:v>0.1107452</c:v>
                </c:pt>
                <c:pt idx="45934">
                  <c:v>0.1104947</c:v>
                </c:pt>
                <c:pt idx="45935">
                  <c:v>0.1099701</c:v>
                </c:pt>
                <c:pt idx="45936">
                  <c:v>0.10920680000000001</c:v>
                </c:pt>
                <c:pt idx="45937">
                  <c:v>0.10864230000000001</c:v>
                </c:pt>
                <c:pt idx="45938">
                  <c:v>0.1096221</c:v>
                </c:pt>
                <c:pt idx="45939">
                  <c:v>0.1094325</c:v>
                </c:pt>
                <c:pt idx="45940">
                  <c:v>0.10864169999999999</c:v>
                </c:pt>
                <c:pt idx="45941">
                  <c:v>0.1055069</c:v>
                </c:pt>
                <c:pt idx="45942">
                  <c:v>0.10563020000000001</c:v>
                </c:pt>
                <c:pt idx="45943">
                  <c:v>0.1057432</c:v>
                </c:pt>
                <c:pt idx="45944">
                  <c:v>0.1065074</c:v>
                </c:pt>
                <c:pt idx="45945">
                  <c:v>0.1086056</c:v>
                </c:pt>
                <c:pt idx="45946">
                  <c:v>0.1089311</c:v>
                </c:pt>
                <c:pt idx="45947">
                  <c:v>0.10877830000000001</c:v>
                </c:pt>
                <c:pt idx="45948">
                  <c:v>0.10846219999999999</c:v>
                </c:pt>
                <c:pt idx="45949">
                  <c:v>0.1064872</c:v>
                </c:pt>
                <c:pt idx="45950">
                  <c:v>0.10654300000000001</c:v>
                </c:pt>
                <c:pt idx="45951">
                  <c:v>0.1080387</c:v>
                </c:pt>
                <c:pt idx="45952">
                  <c:v>0.1086406</c:v>
                </c:pt>
                <c:pt idx="45953">
                  <c:v>0.1085893</c:v>
                </c:pt>
                <c:pt idx="45954">
                  <c:v>0.10815619999999999</c:v>
                </c:pt>
                <c:pt idx="45955">
                  <c:v>0.1091036</c:v>
                </c:pt>
                <c:pt idx="45956">
                  <c:v>0.1082156</c:v>
                </c:pt>
                <c:pt idx="45957">
                  <c:v>0.1078885</c:v>
                </c:pt>
                <c:pt idx="45958">
                  <c:v>0.10752200000000001</c:v>
                </c:pt>
                <c:pt idx="45959">
                  <c:v>0.10706270000000001</c:v>
                </c:pt>
                <c:pt idx="45960">
                  <c:v>0.1079845</c:v>
                </c:pt>
                <c:pt idx="45961">
                  <c:v>0.1083669</c:v>
                </c:pt>
                <c:pt idx="45962">
                  <c:v>0.1079282</c:v>
                </c:pt>
                <c:pt idx="45963">
                  <c:v>0.108486</c:v>
                </c:pt>
                <c:pt idx="45964">
                  <c:v>0.1090381</c:v>
                </c:pt>
                <c:pt idx="45965">
                  <c:v>0.108991</c:v>
                </c:pt>
                <c:pt idx="45966">
                  <c:v>0.1096102</c:v>
                </c:pt>
                <c:pt idx="45967">
                  <c:v>0.1097863</c:v>
                </c:pt>
                <c:pt idx="45968">
                  <c:v>0.1101367</c:v>
                </c:pt>
                <c:pt idx="45969">
                  <c:v>0.10995730000000001</c:v>
                </c:pt>
                <c:pt idx="45970">
                  <c:v>0.1087615</c:v>
                </c:pt>
                <c:pt idx="45971">
                  <c:v>0.1091787</c:v>
                </c:pt>
                <c:pt idx="45972">
                  <c:v>0.10911180000000001</c:v>
                </c:pt>
                <c:pt idx="45973">
                  <c:v>0.10949460000000001</c:v>
                </c:pt>
                <c:pt idx="45974">
                  <c:v>0.11099729999999999</c:v>
                </c:pt>
                <c:pt idx="45975">
                  <c:v>0.1112128</c:v>
                </c:pt>
                <c:pt idx="45976">
                  <c:v>0.11347239999999999</c:v>
                </c:pt>
                <c:pt idx="45977">
                  <c:v>0.1132847</c:v>
                </c:pt>
                <c:pt idx="45978">
                  <c:v>0.113635</c:v>
                </c:pt>
                <c:pt idx="45979">
                  <c:v>0.1150969</c:v>
                </c:pt>
                <c:pt idx="45980">
                  <c:v>0.1165998</c:v>
                </c:pt>
                <c:pt idx="45981">
                  <c:v>0.1169982</c:v>
                </c:pt>
                <c:pt idx="45982">
                  <c:v>0.1169665</c:v>
                </c:pt>
                <c:pt idx="45983">
                  <c:v>0.11685620000000001</c:v>
                </c:pt>
                <c:pt idx="45984">
                  <c:v>0.1185966</c:v>
                </c:pt>
                <c:pt idx="45985">
                  <c:v>0.11916119999999999</c:v>
                </c:pt>
                <c:pt idx="45986">
                  <c:v>0.1197558</c:v>
                </c:pt>
                <c:pt idx="45987">
                  <c:v>0.1199238</c:v>
                </c:pt>
                <c:pt idx="45988">
                  <c:v>0.1209877</c:v>
                </c:pt>
                <c:pt idx="45989">
                  <c:v>0.12103530000000001</c:v>
                </c:pt>
                <c:pt idx="45990">
                  <c:v>0.12049689999999999</c:v>
                </c:pt>
                <c:pt idx="45991">
                  <c:v>0.12110899999999999</c:v>
                </c:pt>
                <c:pt idx="45992">
                  <c:v>0.1208906</c:v>
                </c:pt>
                <c:pt idx="45993">
                  <c:v>0.12151640000000001</c:v>
                </c:pt>
                <c:pt idx="45994">
                  <c:v>0.12138639999999999</c:v>
                </c:pt>
                <c:pt idx="45995">
                  <c:v>0.1211415</c:v>
                </c:pt>
                <c:pt idx="45996">
                  <c:v>0.1214422</c:v>
                </c:pt>
                <c:pt idx="45997">
                  <c:v>0.12233530000000001</c:v>
                </c:pt>
                <c:pt idx="45998">
                  <c:v>0.1240869</c:v>
                </c:pt>
                <c:pt idx="45999">
                  <c:v>0.12702659999999999</c:v>
                </c:pt>
                <c:pt idx="46000">
                  <c:v>0.128164</c:v>
                </c:pt>
                <c:pt idx="46001">
                  <c:v>0.1324234</c:v>
                </c:pt>
                <c:pt idx="46002">
                  <c:v>0.13397130000000002</c:v>
                </c:pt>
                <c:pt idx="46003">
                  <c:v>0.13455310000000001</c:v>
                </c:pt>
                <c:pt idx="46004">
                  <c:v>0.13505039999999999</c:v>
                </c:pt>
                <c:pt idx="46005">
                  <c:v>0.1363412</c:v>
                </c:pt>
                <c:pt idx="46006">
                  <c:v>0.13571839999999999</c:v>
                </c:pt>
                <c:pt idx="46007">
                  <c:v>0.1375313</c:v>
                </c:pt>
                <c:pt idx="46008">
                  <c:v>0.13884009999999999</c:v>
                </c:pt>
                <c:pt idx="46009">
                  <c:v>0.13932810000000001</c:v>
                </c:pt>
                <c:pt idx="46010">
                  <c:v>0.13757140000000001</c:v>
                </c:pt>
                <c:pt idx="46011">
                  <c:v>0.1379292</c:v>
                </c:pt>
                <c:pt idx="46012">
                  <c:v>0.1378624</c:v>
                </c:pt>
                <c:pt idx="46013">
                  <c:v>0.13764309999999999</c:v>
                </c:pt>
                <c:pt idx="46014">
                  <c:v>0.1390866</c:v>
                </c:pt>
                <c:pt idx="46015">
                  <c:v>0.13827520000000001</c:v>
                </c:pt>
                <c:pt idx="46016">
                  <c:v>0.13826050000000001</c:v>
                </c:pt>
                <c:pt idx="46017">
                  <c:v>0.13936340000000003</c:v>
                </c:pt>
                <c:pt idx="46018">
                  <c:v>0.13883670000000001</c:v>
                </c:pt>
                <c:pt idx="46019">
                  <c:v>0.13893719999999998</c:v>
                </c:pt>
                <c:pt idx="46020">
                  <c:v>0.13845879999999999</c:v>
                </c:pt>
                <c:pt idx="46021">
                  <c:v>0.13757060000000002</c:v>
                </c:pt>
                <c:pt idx="46022">
                  <c:v>0.13759739999999998</c:v>
                </c:pt>
                <c:pt idx="46023">
                  <c:v>0.13704849999999999</c:v>
                </c:pt>
                <c:pt idx="46024">
                  <c:v>0.13739680000000001</c:v>
                </c:pt>
                <c:pt idx="46025">
                  <c:v>0.1363104</c:v>
                </c:pt>
                <c:pt idx="46026">
                  <c:v>0.13674109999999998</c:v>
                </c:pt>
                <c:pt idx="46027">
                  <c:v>0.13727240000000002</c:v>
                </c:pt>
                <c:pt idx="46028">
                  <c:v>0.13719399999999998</c:v>
                </c:pt>
                <c:pt idx="46029">
                  <c:v>0.13398259999999998</c:v>
                </c:pt>
                <c:pt idx="46030">
                  <c:v>0.1333046</c:v>
                </c:pt>
                <c:pt idx="46031">
                  <c:v>0.13278899999999999</c:v>
                </c:pt>
                <c:pt idx="46032">
                  <c:v>0.13209579999999999</c:v>
                </c:pt>
                <c:pt idx="46033">
                  <c:v>0.13328210000000001</c:v>
                </c:pt>
                <c:pt idx="46034">
                  <c:v>0.1326744</c:v>
                </c:pt>
                <c:pt idx="46035">
                  <c:v>0.132018</c:v>
                </c:pt>
                <c:pt idx="46036">
                  <c:v>0.13328670000000001</c:v>
                </c:pt>
                <c:pt idx="46037">
                  <c:v>0.1332536</c:v>
                </c:pt>
                <c:pt idx="46038">
                  <c:v>0.13409090000000001</c:v>
                </c:pt>
                <c:pt idx="46039">
                  <c:v>0.13449649999999999</c:v>
                </c:pt>
                <c:pt idx="46040">
                  <c:v>0.13436380000000001</c:v>
                </c:pt>
                <c:pt idx="46041">
                  <c:v>0.1318907</c:v>
                </c:pt>
                <c:pt idx="46042">
                  <c:v>0.13152539999999999</c:v>
                </c:pt>
                <c:pt idx="46043">
                  <c:v>0.13105729999999999</c:v>
                </c:pt>
                <c:pt idx="46044">
                  <c:v>0.13048509999999999</c:v>
                </c:pt>
                <c:pt idx="46045">
                  <c:v>0.13267590000000001</c:v>
                </c:pt>
                <c:pt idx="46046">
                  <c:v>0.1337062</c:v>
                </c:pt>
                <c:pt idx="46047">
                  <c:v>0.13392850000000001</c:v>
                </c:pt>
                <c:pt idx="46048">
                  <c:v>0.13422200000000001</c:v>
                </c:pt>
                <c:pt idx="46049">
                  <c:v>0.13581850000000001</c:v>
                </c:pt>
                <c:pt idx="46050">
                  <c:v>0.13358049999999999</c:v>
                </c:pt>
                <c:pt idx="46051">
                  <c:v>0.13238849999999999</c:v>
                </c:pt>
                <c:pt idx="46052">
                  <c:v>0.13427879999999998</c:v>
                </c:pt>
                <c:pt idx="46053">
                  <c:v>0.13593759999999999</c:v>
                </c:pt>
                <c:pt idx="46054">
                  <c:v>0.13431989999999999</c:v>
                </c:pt>
                <c:pt idx="46055">
                  <c:v>0.13399709999999998</c:v>
                </c:pt>
                <c:pt idx="46056">
                  <c:v>0.13373490000000002</c:v>
                </c:pt>
                <c:pt idx="46057">
                  <c:v>0.13349180000000002</c:v>
                </c:pt>
                <c:pt idx="46058">
                  <c:v>0.1349747</c:v>
                </c:pt>
                <c:pt idx="46059">
                  <c:v>0.13450419999999999</c:v>
                </c:pt>
                <c:pt idx="46060">
                  <c:v>0.133102</c:v>
                </c:pt>
                <c:pt idx="46061">
                  <c:v>0.13289959999999998</c:v>
                </c:pt>
                <c:pt idx="46062">
                  <c:v>0.1327961</c:v>
                </c:pt>
                <c:pt idx="46063">
                  <c:v>0.13308629999999999</c:v>
                </c:pt>
                <c:pt idx="46064">
                  <c:v>0.13403999999999999</c:v>
                </c:pt>
                <c:pt idx="46065">
                  <c:v>0.13519560000000003</c:v>
                </c:pt>
                <c:pt idx="46066">
                  <c:v>0.1369166</c:v>
                </c:pt>
                <c:pt idx="46067">
                  <c:v>0.13700479999999998</c:v>
                </c:pt>
                <c:pt idx="46068">
                  <c:v>0.1355971</c:v>
                </c:pt>
                <c:pt idx="46069">
                  <c:v>0.1367226</c:v>
                </c:pt>
                <c:pt idx="46070">
                  <c:v>0.13749340000000002</c:v>
                </c:pt>
                <c:pt idx="46071">
                  <c:v>0.1379243</c:v>
                </c:pt>
                <c:pt idx="46072">
                  <c:v>0.13512479999999999</c:v>
                </c:pt>
                <c:pt idx="46073">
                  <c:v>0.1352701</c:v>
                </c:pt>
                <c:pt idx="46074">
                  <c:v>0.1350635</c:v>
                </c:pt>
                <c:pt idx="46075">
                  <c:v>0.13341459999999999</c:v>
                </c:pt>
                <c:pt idx="46076">
                  <c:v>0.13386290000000001</c:v>
                </c:pt>
                <c:pt idx="46077">
                  <c:v>0.1371416</c:v>
                </c:pt>
                <c:pt idx="46078">
                  <c:v>0.13758770000000001</c:v>
                </c:pt>
                <c:pt idx="46079">
                  <c:v>0.1371222</c:v>
                </c:pt>
                <c:pt idx="46080">
                  <c:v>0.13856270000000001</c:v>
                </c:pt>
                <c:pt idx="46081">
                  <c:v>0.13874270000000002</c:v>
                </c:pt>
                <c:pt idx="46082">
                  <c:v>0.13882919999999999</c:v>
                </c:pt>
                <c:pt idx="46083">
                  <c:v>0.13849690000000001</c:v>
                </c:pt>
                <c:pt idx="46084">
                  <c:v>0.13799899999999998</c:v>
                </c:pt>
                <c:pt idx="46085">
                  <c:v>0.13824189999999997</c:v>
                </c:pt>
                <c:pt idx="46086">
                  <c:v>0.1374889</c:v>
                </c:pt>
                <c:pt idx="46087">
                  <c:v>0.13776640000000001</c:v>
                </c:pt>
                <c:pt idx="46088">
                  <c:v>0.1371967</c:v>
                </c:pt>
                <c:pt idx="46089">
                  <c:v>0.13648400000000002</c:v>
                </c:pt>
                <c:pt idx="46090">
                  <c:v>0.1367978</c:v>
                </c:pt>
                <c:pt idx="46091">
                  <c:v>0.13548490000000002</c:v>
                </c:pt>
                <c:pt idx="46092">
                  <c:v>0.15956499999999998</c:v>
                </c:pt>
                <c:pt idx="46093">
                  <c:v>0.14470810000000001</c:v>
                </c:pt>
                <c:pt idx="46094">
                  <c:v>0.14276070000000002</c:v>
                </c:pt>
                <c:pt idx="46095">
                  <c:v>0.13554189999999999</c:v>
                </c:pt>
                <c:pt idx="46096">
                  <c:v>0.1360692</c:v>
                </c:pt>
                <c:pt idx="46097">
                  <c:v>0.13558919999999999</c:v>
                </c:pt>
                <c:pt idx="46098">
                  <c:v>0.13583199999999998</c:v>
                </c:pt>
                <c:pt idx="46099">
                  <c:v>0.13665029999999997</c:v>
                </c:pt>
                <c:pt idx="46100">
                  <c:v>0.13572229999999999</c:v>
                </c:pt>
                <c:pt idx="46101">
                  <c:v>0.13602099999999998</c:v>
                </c:pt>
                <c:pt idx="46102">
                  <c:v>0.1377208</c:v>
                </c:pt>
                <c:pt idx="46103">
                  <c:v>0.13816429999999999</c:v>
                </c:pt>
                <c:pt idx="46104">
                  <c:v>0.139346</c:v>
                </c:pt>
                <c:pt idx="46105">
                  <c:v>0.13924410000000001</c:v>
                </c:pt>
                <c:pt idx="46106">
                  <c:v>0.1389329</c:v>
                </c:pt>
                <c:pt idx="46107">
                  <c:v>0.13834060000000001</c:v>
                </c:pt>
                <c:pt idx="46108">
                  <c:v>0.13771539999999999</c:v>
                </c:pt>
                <c:pt idx="46109">
                  <c:v>0.1367582</c:v>
                </c:pt>
                <c:pt idx="46110">
                  <c:v>0.13658779999999998</c:v>
                </c:pt>
                <c:pt idx="46111">
                  <c:v>0.13748500000000002</c:v>
                </c:pt>
                <c:pt idx="46112">
                  <c:v>0.1371579</c:v>
                </c:pt>
                <c:pt idx="46113">
                  <c:v>0.1376241</c:v>
                </c:pt>
                <c:pt idx="46114">
                  <c:v>0.13850609999999999</c:v>
                </c:pt>
                <c:pt idx="46115">
                  <c:v>0.14001429999999998</c:v>
                </c:pt>
                <c:pt idx="46116">
                  <c:v>0.13999979999999998</c:v>
                </c:pt>
                <c:pt idx="46117">
                  <c:v>0.14049879999999998</c:v>
                </c:pt>
                <c:pt idx="46118">
                  <c:v>0.14086410000000002</c:v>
                </c:pt>
                <c:pt idx="46119">
                  <c:v>0.14051230000000001</c:v>
                </c:pt>
                <c:pt idx="46120">
                  <c:v>0.13996400000000001</c:v>
                </c:pt>
                <c:pt idx="46121">
                  <c:v>0.14039699999999999</c:v>
                </c:pt>
                <c:pt idx="46122">
                  <c:v>0.14207020000000001</c:v>
                </c:pt>
                <c:pt idx="46123">
                  <c:v>0.141786</c:v>
                </c:pt>
                <c:pt idx="46124">
                  <c:v>0.14341870000000001</c:v>
                </c:pt>
                <c:pt idx="46125">
                  <c:v>0.14237530000000001</c:v>
                </c:pt>
                <c:pt idx="46126">
                  <c:v>0.14468259999999999</c:v>
                </c:pt>
                <c:pt idx="46127">
                  <c:v>0.14742369999999999</c:v>
                </c:pt>
                <c:pt idx="46128">
                  <c:v>0.14831079999999999</c:v>
                </c:pt>
                <c:pt idx="46129">
                  <c:v>0.1487309</c:v>
                </c:pt>
                <c:pt idx="46130">
                  <c:v>0.14916589999999999</c:v>
                </c:pt>
                <c:pt idx="46131">
                  <c:v>0.1487578</c:v>
                </c:pt>
                <c:pt idx="46132">
                  <c:v>0.1501054</c:v>
                </c:pt>
                <c:pt idx="46133">
                  <c:v>0.1500078</c:v>
                </c:pt>
                <c:pt idx="46134">
                  <c:v>0.15179499999999999</c:v>
                </c:pt>
                <c:pt idx="46135">
                  <c:v>0.1507049</c:v>
                </c:pt>
                <c:pt idx="46136">
                  <c:v>0.14970840000000002</c:v>
                </c:pt>
                <c:pt idx="46137">
                  <c:v>0.15112049999999999</c:v>
                </c:pt>
                <c:pt idx="46138">
                  <c:v>0.149807</c:v>
                </c:pt>
                <c:pt idx="46139">
                  <c:v>0.1513138</c:v>
                </c:pt>
                <c:pt idx="46140">
                  <c:v>0.15150569999999999</c:v>
                </c:pt>
                <c:pt idx="46141">
                  <c:v>0.15112239999999999</c:v>
                </c:pt>
                <c:pt idx="46142">
                  <c:v>0.15034249999999999</c:v>
                </c:pt>
                <c:pt idx="46143">
                  <c:v>0.15030930000000001</c:v>
                </c:pt>
                <c:pt idx="46144">
                  <c:v>0.15001589999999998</c:v>
                </c:pt>
                <c:pt idx="46145">
                  <c:v>0.1487803</c:v>
                </c:pt>
                <c:pt idx="46146">
                  <c:v>0.1464908</c:v>
                </c:pt>
                <c:pt idx="46147">
                  <c:v>0.1480255</c:v>
                </c:pt>
                <c:pt idx="46148">
                  <c:v>0.1482165</c:v>
                </c:pt>
                <c:pt idx="46149">
                  <c:v>0.14898120000000001</c:v>
                </c:pt>
                <c:pt idx="46150">
                  <c:v>0.15025330000000001</c:v>
                </c:pt>
                <c:pt idx="46151">
                  <c:v>0.14916489999999999</c:v>
                </c:pt>
                <c:pt idx="46152">
                  <c:v>0.14911519999999998</c:v>
                </c:pt>
                <c:pt idx="46153">
                  <c:v>0.15076040000000002</c:v>
                </c:pt>
                <c:pt idx="46154">
                  <c:v>0.1506255</c:v>
                </c:pt>
                <c:pt idx="46155">
                  <c:v>0.15034630000000002</c:v>
                </c:pt>
                <c:pt idx="46156">
                  <c:v>0.15036340000000001</c:v>
                </c:pt>
                <c:pt idx="46157">
                  <c:v>0.15099950000000001</c:v>
                </c:pt>
                <c:pt idx="46158">
                  <c:v>0.14966849999999998</c:v>
                </c:pt>
                <c:pt idx="46159">
                  <c:v>0.14951719999999999</c:v>
                </c:pt>
                <c:pt idx="46160">
                  <c:v>0.1483035</c:v>
                </c:pt>
                <c:pt idx="46161">
                  <c:v>0.14831209999999997</c:v>
                </c:pt>
                <c:pt idx="46162">
                  <c:v>0.14790400000000001</c:v>
                </c:pt>
                <c:pt idx="46163">
                  <c:v>0.1484249</c:v>
                </c:pt>
                <c:pt idx="46164">
                  <c:v>0.1462571</c:v>
                </c:pt>
                <c:pt idx="46165">
                  <c:v>0.145563</c:v>
                </c:pt>
                <c:pt idx="46166">
                  <c:v>0.14538229999999999</c:v>
                </c:pt>
                <c:pt idx="46167">
                  <c:v>0.14332140000000002</c:v>
                </c:pt>
                <c:pt idx="46168">
                  <c:v>0.14344800000000002</c:v>
                </c:pt>
                <c:pt idx="46169">
                  <c:v>0.1433604</c:v>
                </c:pt>
                <c:pt idx="46170">
                  <c:v>0.1429714</c:v>
                </c:pt>
                <c:pt idx="46171">
                  <c:v>0.14237919999999998</c:v>
                </c:pt>
                <c:pt idx="46172">
                  <c:v>0.1396464</c:v>
                </c:pt>
                <c:pt idx="46173">
                  <c:v>0.13974260000000002</c:v>
                </c:pt>
                <c:pt idx="46174">
                  <c:v>0.13996600000000001</c:v>
                </c:pt>
                <c:pt idx="46175">
                  <c:v>0.14007249999999999</c:v>
                </c:pt>
                <c:pt idx="46176">
                  <c:v>0.14026660000000002</c:v>
                </c:pt>
                <c:pt idx="46177">
                  <c:v>0.13875780000000001</c:v>
                </c:pt>
                <c:pt idx="46178">
                  <c:v>0.1408548</c:v>
                </c:pt>
                <c:pt idx="46179">
                  <c:v>0.1399946</c:v>
                </c:pt>
                <c:pt idx="46180">
                  <c:v>0.140821</c:v>
                </c:pt>
                <c:pt idx="46181">
                  <c:v>0.13988130000000001</c:v>
                </c:pt>
                <c:pt idx="46182">
                  <c:v>0.1377254</c:v>
                </c:pt>
                <c:pt idx="46183">
                  <c:v>0.13708290000000001</c:v>
                </c:pt>
                <c:pt idx="46184">
                  <c:v>0.13630230000000002</c:v>
                </c:pt>
                <c:pt idx="46185">
                  <c:v>0.1359312</c:v>
                </c:pt>
                <c:pt idx="46186">
                  <c:v>0.13341929999999999</c:v>
                </c:pt>
                <c:pt idx="46187">
                  <c:v>0.1324864</c:v>
                </c:pt>
                <c:pt idx="46188">
                  <c:v>0.1313107</c:v>
                </c:pt>
                <c:pt idx="46189">
                  <c:v>0.1302604</c:v>
                </c:pt>
                <c:pt idx="46190">
                  <c:v>0.12967689999999998</c:v>
                </c:pt>
                <c:pt idx="46191">
                  <c:v>0.12980019999999998</c:v>
                </c:pt>
                <c:pt idx="46192">
                  <c:v>0.1291766</c:v>
                </c:pt>
                <c:pt idx="46193">
                  <c:v>0.12858749999999999</c:v>
                </c:pt>
                <c:pt idx="46194">
                  <c:v>0.1290375</c:v>
                </c:pt>
                <c:pt idx="46195">
                  <c:v>0.12914689999999998</c:v>
                </c:pt>
                <c:pt idx="46196">
                  <c:v>0.1285635</c:v>
                </c:pt>
                <c:pt idx="46197">
                  <c:v>0.12865199999999999</c:v>
                </c:pt>
                <c:pt idx="46198">
                  <c:v>0.12658069999999999</c:v>
                </c:pt>
                <c:pt idx="46199">
                  <c:v>0.12693270000000001</c:v>
                </c:pt>
                <c:pt idx="46200">
                  <c:v>0.12833749999999999</c:v>
                </c:pt>
                <c:pt idx="46201">
                  <c:v>0.12647259999999999</c:v>
                </c:pt>
                <c:pt idx="46202">
                  <c:v>0.12672749999999999</c:v>
                </c:pt>
                <c:pt idx="46203">
                  <c:v>0.12527280000000002</c:v>
                </c:pt>
                <c:pt idx="46204">
                  <c:v>0.1248498</c:v>
                </c:pt>
                <c:pt idx="46205">
                  <c:v>0.1238817</c:v>
                </c:pt>
                <c:pt idx="46206">
                  <c:v>0.1226802</c:v>
                </c:pt>
                <c:pt idx="46207">
                  <c:v>0.1210398</c:v>
                </c:pt>
                <c:pt idx="46208">
                  <c:v>0.1191194</c:v>
                </c:pt>
                <c:pt idx="46209">
                  <c:v>0.1178462</c:v>
                </c:pt>
                <c:pt idx="46210">
                  <c:v>0.11396869999999999</c:v>
                </c:pt>
                <c:pt idx="46211">
                  <c:v>0.1139931</c:v>
                </c:pt>
                <c:pt idx="46212">
                  <c:v>0.11287430000000001</c:v>
                </c:pt>
                <c:pt idx="46213">
                  <c:v>0.11330240000000001</c:v>
                </c:pt>
                <c:pt idx="46214">
                  <c:v>0.1129238</c:v>
                </c:pt>
                <c:pt idx="46215">
                  <c:v>0.1136832</c:v>
                </c:pt>
                <c:pt idx="46216">
                  <c:v>0.1132373</c:v>
                </c:pt>
                <c:pt idx="46217">
                  <c:v>0.113496</c:v>
                </c:pt>
                <c:pt idx="46218">
                  <c:v>0.11249290000000001</c:v>
                </c:pt>
                <c:pt idx="46219">
                  <c:v>0.1127204</c:v>
                </c:pt>
                <c:pt idx="46220">
                  <c:v>0.11212609999999999</c:v>
                </c:pt>
                <c:pt idx="46221">
                  <c:v>0.11221500000000001</c:v>
                </c:pt>
                <c:pt idx="46222">
                  <c:v>0.1120116</c:v>
                </c:pt>
                <c:pt idx="46223">
                  <c:v>0.11139199999999999</c:v>
                </c:pt>
                <c:pt idx="46224">
                  <c:v>0.1111114</c:v>
                </c:pt>
                <c:pt idx="46225">
                  <c:v>0.1111914</c:v>
                </c:pt>
                <c:pt idx="46226">
                  <c:v>0.11098239999999999</c:v>
                </c:pt>
                <c:pt idx="46227">
                  <c:v>0.1103232</c:v>
                </c:pt>
                <c:pt idx="46228">
                  <c:v>0.1100043</c:v>
                </c:pt>
                <c:pt idx="46229">
                  <c:v>0.1100874</c:v>
                </c:pt>
                <c:pt idx="46230">
                  <c:v>0.1104682</c:v>
                </c:pt>
                <c:pt idx="46231">
                  <c:v>0.107256</c:v>
                </c:pt>
                <c:pt idx="46232">
                  <c:v>0.1078876</c:v>
                </c:pt>
                <c:pt idx="46233">
                  <c:v>0.1078913</c:v>
                </c:pt>
                <c:pt idx="46234">
                  <c:v>0.107974</c:v>
                </c:pt>
                <c:pt idx="46235">
                  <c:v>0.1092655</c:v>
                </c:pt>
                <c:pt idx="46236">
                  <c:v>0.1086213</c:v>
                </c:pt>
                <c:pt idx="46237">
                  <c:v>0.1085224</c:v>
                </c:pt>
                <c:pt idx="46238">
                  <c:v>0.1077924</c:v>
                </c:pt>
                <c:pt idx="46239">
                  <c:v>0.1075029</c:v>
                </c:pt>
                <c:pt idx="46240">
                  <c:v>0.107514</c:v>
                </c:pt>
                <c:pt idx="46241">
                  <c:v>0.1073964</c:v>
                </c:pt>
                <c:pt idx="46242">
                  <c:v>0.10763880000000001</c:v>
                </c:pt>
                <c:pt idx="46243">
                  <c:v>0.1077916</c:v>
                </c:pt>
                <c:pt idx="46244">
                  <c:v>0.1072456</c:v>
                </c:pt>
                <c:pt idx="46245">
                  <c:v>0.10723189999999999</c:v>
                </c:pt>
                <c:pt idx="46246">
                  <c:v>0.10756610000000001</c:v>
                </c:pt>
                <c:pt idx="46247">
                  <c:v>0.1086612</c:v>
                </c:pt>
                <c:pt idx="46248">
                  <c:v>0.10877419999999999</c:v>
                </c:pt>
                <c:pt idx="46249">
                  <c:v>0.108407</c:v>
                </c:pt>
                <c:pt idx="46250">
                  <c:v>0.1086418</c:v>
                </c:pt>
                <c:pt idx="46251">
                  <c:v>0.1094618</c:v>
                </c:pt>
                <c:pt idx="46252">
                  <c:v>0.1092762</c:v>
                </c:pt>
                <c:pt idx="46253">
                  <c:v>0.1109072</c:v>
                </c:pt>
                <c:pt idx="46254">
                  <c:v>0.11047899999999999</c:v>
                </c:pt>
                <c:pt idx="46255">
                  <c:v>0.1113822</c:v>
                </c:pt>
                <c:pt idx="46256">
                  <c:v>0.1109969</c:v>
                </c:pt>
                <c:pt idx="46257">
                  <c:v>0.11013160000000001</c:v>
                </c:pt>
                <c:pt idx="46258">
                  <c:v>0.1104464</c:v>
                </c:pt>
                <c:pt idx="46259">
                  <c:v>0.1113116</c:v>
                </c:pt>
                <c:pt idx="46260">
                  <c:v>0.1103833</c:v>
                </c:pt>
                <c:pt idx="46261">
                  <c:v>0.11063769999999999</c:v>
                </c:pt>
                <c:pt idx="46262">
                  <c:v>0.11081249999999999</c:v>
                </c:pt>
                <c:pt idx="46263">
                  <c:v>0.1101318</c:v>
                </c:pt>
                <c:pt idx="46264">
                  <c:v>0.11038160000000001</c:v>
                </c:pt>
                <c:pt idx="46265">
                  <c:v>0.1106398</c:v>
                </c:pt>
                <c:pt idx="46266">
                  <c:v>0.11122459999999999</c:v>
                </c:pt>
                <c:pt idx="46267">
                  <c:v>0.1133291</c:v>
                </c:pt>
                <c:pt idx="46268">
                  <c:v>0.1143908</c:v>
                </c:pt>
                <c:pt idx="46269">
                  <c:v>0.11465839999999999</c:v>
                </c:pt>
                <c:pt idx="46270">
                  <c:v>0.1156522</c:v>
                </c:pt>
                <c:pt idx="46271">
                  <c:v>0.1166282</c:v>
                </c:pt>
                <c:pt idx="46272">
                  <c:v>0.11751139999999999</c:v>
                </c:pt>
                <c:pt idx="46273">
                  <c:v>0.121864</c:v>
                </c:pt>
                <c:pt idx="46274">
                  <c:v>0.12144920000000001</c:v>
                </c:pt>
                <c:pt idx="46275">
                  <c:v>0.1221405</c:v>
                </c:pt>
                <c:pt idx="46276">
                  <c:v>0.1225885</c:v>
                </c:pt>
                <c:pt idx="46277">
                  <c:v>0.1232946</c:v>
                </c:pt>
                <c:pt idx="46278">
                  <c:v>0.1236961</c:v>
                </c:pt>
                <c:pt idx="46279">
                  <c:v>0.12445050000000001</c:v>
                </c:pt>
                <c:pt idx="46280">
                  <c:v>0.12579670000000001</c:v>
                </c:pt>
                <c:pt idx="46281">
                  <c:v>0.12705420000000001</c:v>
                </c:pt>
                <c:pt idx="46282">
                  <c:v>0.1310887</c:v>
                </c:pt>
                <c:pt idx="46283">
                  <c:v>0.13153020000000001</c:v>
                </c:pt>
                <c:pt idx="46284">
                  <c:v>0.13065110000000002</c:v>
                </c:pt>
                <c:pt idx="46285">
                  <c:v>0.13117719999999999</c:v>
                </c:pt>
                <c:pt idx="46286">
                  <c:v>0.13129640000000001</c:v>
                </c:pt>
                <c:pt idx="46287">
                  <c:v>0.13106800000000002</c:v>
                </c:pt>
                <c:pt idx="46288">
                  <c:v>0.12979550000000001</c:v>
                </c:pt>
                <c:pt idx="46289">
                  <c:v>0.13368450000000001</c:v>
                </c:pt>
                <c:pt idx="46290">
                  <c:v>0.1348374</c:v>
                </c:pt>
                <c:pt idx="46291">
                  <c:v>0.1361552</c:v>
                </c:pt>
                <c:pt idx="46292">
                  <c:v>0.1357902</c:v>
                </c:pt>
                <c:pt idx="46293">
                  <c:v>0.13575409999999999</c:v>
                </c:pt>
                <c:pt idx="46294">
                  <c:v>0.13621639999999999</c:v>
                </c:pt>
                <c:pt idx="46295">
                  <c:v>0.13608819999999999</c:v>
                </c:pt>
                <c:pt idx="46296">
                  <c:v>0.13624129999999998</c:v>
                </c:pt>
                <c:pt idx="46297">
                  <c:v>0.1363914</c:v>
                </c:pt>
                <c:pt idx="46298">
                  <c:v>0.13617480000000001</c:v>
                </c:pt>
                <c:pt idx="46299">
                  <c:v>0.13520189999999999</c:v>
                </c:pt>
                <c:pt idx="46300">
                  <c:v>0.13339300000000001</c:v>
                </c:pt>
                <c:pt idx="46301">
                  <c:v>0.13300890000000001</c:v>
                </c:pt>
                <c:pt idx="46302">
                  <c:v>0.13508590000000001</c:v>
                </c:pt>
                <c:pt idx="46303">
                  <c:v>0.13567850000000001</c:v>
                </c:pt>
                <c:pt idx="46304">
                  <c:v>0.13502430000000001</c:v>
                </c:pt>
                <c:pt idx="46305">
                  <c:v>0.13448339999999998</c:v>
                </c:pt>
                <c:pt idx="46306">
                  <c:v>0.13373450000000001</c:v>
                </c:pt>
                <c:pt idx="46307">
                  <c:v>0.13336789999999998</c:v>
                </c:pt>
                <c:pt idx="46308">
                  <c:v>0.13256720000000002</c:v>
                </c:pt>
                <c:pt idx="46309">
                  <c:v>0.1331754</c:v>
                </c:pt>
                <c:pt idx="46310">
                  <c:v>0.1332391</c:v>
                </c:pt>
                <c:pt idx="46311">
                  <c:v>0.1328675</c:v>
                </c:pt>
                <c:pt idx="46312">
                  <c:v>0.1352209</c:v>
                </c:pt>
                <c:pt idx="46313">
                  <c:v>0.13595480000000001</c:v>
                </c:pt>
                <c:pt idx="46314">
                  <c:v>0.13439109999999999</c:v>
                </c:pt>
                <c:pt idx="46315">
                  <c:v>0.13482859999999999</c:v>
                </c:pt>
                <c:pt idx="46316">
                  <c:v>0.13528010000000001</c:v>
                </c:pt>
                <c:pt idx="46317">
                  <c:v>0.13374940000000002</c:v>
                </c:pt>
                <c:pt idx="46318">
                  <c:v>0.13206760000000001</c:v>
                </c:pt>
                <c:pt idx="46319">
                  <c:v>0.13225100000000001</c:v>
                </c:pt>
                <c:pt idx="46320">
                  <c:v>0.1321533</c:v>
                </c:pt>
                <c:pt idx="46321">
                  <c:v>0.13250149999999999</c:v>
                </c:pt>
                <c:pt idx="46322">
                  <c:v>0.13212270000000001</c:v>
                </c:pt>
                <c:pt idx="46323">
                  <c:v>0.13161889999999998</c:v>
                </c:pt>
                <c:pt idx="46324">
                  <c:v>0.1320615</c:v>
                </c:pt>
                <c:pt idx="46325">
                  <c:v>0.1332197</c:v>
                </c:pt>
                <c:pt idx="46326">
                  <c:v>0.1328493</c:v>
                </c:pt>
                <c:pt idx="46327">
                  <c:v>0.13447919999999999</c:v>
                </c:pt>
                <c:pt idx="46328">
                  <c:v>0.13421920000000001</c:v>
                </c:pt>
                <c:pt idx="46329">
                  <c:v>0.1340934</c:v>
                </c:pt>
                <c:pt idx="46330">
                  <c:v>0.13404630000000001</c:v>
                </c:pt>
                <c:pt idx="46331">
                  <c:v>0.1342488</c:v>
                </c:pt>
                <c:pt idx="46332">
                  <c:v>0.13549639999999999</c:v>
                </c:pt>
                <c:pt idx="46333">
                  <c:v>0.13544909999999999</c:v>
                </c:pt>
                <c:pt idx="46334">
                  <c:v>0.13534389999999999</c:v>
                </c:pt>
                <c:pt idx="46335">
                  <c:v>0.13523370000000001</c:v>
                </c:pt>
                <c:pt idx="46336">
                  <c:v>0.1355481</c:v>
                </c:pt>
                <c:pt idx="46337">
                  <c:v>0.136515</c:v>
                </c:pt>
                <c:pt idx="46338">
                  <c:v>0.13863449999999999</c:v>
                </c:pt>
                <c:pt idx="46339">
                  <c:v>0.1378422</c:v>
                </c:pt>
                <c:pt idx="46340">
                  <c:v>0.1377623</c:v>
                </c:pt>
                <c:pt idx="46341">
                  <c:v>0.1370507</c:v>
                </c:pt>
                <c:pt idx="46342">
                  <c:v>0.13678499999999999</c:v>
                </c:pt>
                <c:pt idx="46343">
                  <c:v>0.13799260000000002</c:v>
                </c:pt>
                <c:pt idx="46344">
                  <c:v>0.13853950000000001</c:v>
                </c:pt>
                <c:pt idx="46345">
                  <c:v>0.13821649999999999</c:v>
                </c:pt>
                <c:pt idx="46346">
                  <c:v>0.1382939</c:v>
                </c:pt>
                <c:pt idx="46347">
                  <c:v>0.1373586</c:v>
                </c:pt>
                <c:pt idx="46348">
                  <c:v>0.13734060000000001</c:v>
                </c:pt>
                <c:pt idx="46349">
                  <c:v>0.13663329999999999</c:v>
                </c:pt>
                <c:pt idx="46350">
                  <c:v>0.13594820000000002</c:v>
                </c:pt>
                <c:pt idx="46351">
                  <c:v>0.1351012</c:v>
                </c:pt>
                <c:pt idx="46352">
                  <c:v>0.13509960000000001</c:v>
                </c:pt>
                <c:pt idx="46353">
                  <c:v>0.135017</c:v>
                </c:pt>
                <c:pt idx="46354">
                  <c:v>0.13538439999999999</c:v>
                </c:pt>
                <c:pt idx="46355">
                  <c:v>0.1348338</c:v>
                </c:pt>
                <c:pt idx="46356">
                  <c:v>0.1327431</c:v>
                </c:pt>
                <c:pt idx="46357">
                  <c:v>0.1345875</c:v>
                </c:pt>
                <c:pt idx="46358">
                  <c:v>0.1338413</c:v>
                </c:pt>
                <c:pt idx="46359">
                  <c:v>0.13422710000000002</c:v>
                </c:pt>
                <c:pt idx="46360">
                  <c:v>0.1335692</c:v>
                </c:pt>
                <c:pt idx="46361">
                  <c:v>0.13464229999999999</c:v>
                </c:pt>
                <c:pt idx="46362">
                  <c:v>0.13576389999999999</c:v>
                </c:pt>
                <c:pt idx="46363">
                  <c:v>0.13499819999999998</c:v>
                </c:pt>
                <c:pt idx="46364">
                  <c:v>0.1347516</c:v>
                </c:pt>
                <c:pt idx="46365">
                  <c:v>0.1349949</c:v>
                </c:pt>
                <c:pt idx="46366">
                  <c:v>0.1361571</c:v>
                </c:pt>
                <c:pt idx="46367">
                  <c:v>0.13545670000000001</c:v>
                </c:pt>
                <c:pt idx="46368">
                  <c:v>0.1351415</c:v>
                </c:pt>
                <c:pt idx="46369">
                  <c:v>0.13530019999999998</c:v>
                </c:pt>
                <c:pt idx="46370">
                  <c:v>0.13608189999999998</c:v>
                </c:pt>
                <c:pt idx="46371">
                  <c:v>0.13624600000000001</c:v>
                </c:pt>
                <c:pt idx="46372">
                  <c:v>0.13465770000000002</c:v>
                </c:pt>
                <c:pt idx="46373">
                  <c:v>0.13474809999999998</c:v>
                </c:pt>
                <c:pt idx="46374">
                  <c:v>0.1365478</c:v>
                </c:pt>
                <c:pt idx="46375">
                  <c:v>0.13552600000000001</c:v>
                </c:pt>
                <c:pt idx="46376">
                  <c:v>0.1366484</c:v>
                </c:pt>
                <c:pt idx="46377">
                  <c:v>0.13462090000000002</c:v>
                </c:pt>
                <c:pt idx="46378">
                  <c:v>0.13369489999999998</c:v>
                </c:pt>
                <c:pt idx="46379">
                  <c:v>0.13430160000000002</c:v>
                </c:pt>
                <c:pt idx="46380">
                  <c:v>0.13417590000000001</c:v>
                </c:pt>
                <c:pt idx="46381">
                  <c:v>0.13413540000000002</c:v>
                </c:pt>
                <c:pt idx="46382">
                  <c:v>0.13391800000000001</c:v>
                </c:pt>
                <c:pt idx="46383">
                  <c:v>0.13396190000000002</c:v>
                </c:pt>
                <c:pt idx="46384">
                  <c:v>0.13486990000000001</c:v>
                </c:pt>
                <c:pt idx="46385">
                  <c:v>0.1344293</c:v>
                </c:pt>
                <c:pt idx="46386">
                  <c:v>0.13431000000000001</c:v>
                </c:pt>
                <c:pt idx="46387">
                  <c:v>0.1346337</c:v>
                </c:pt>
                <c:pt idx="46388">
                  <c:v>0.13446170000000002</c:v>
                </c:pt>
                <c:pt idx="46389">
                  <c:v>0.1354969</c:v>
                </c:pt>
                <c:pt idx="46390">
                  <c:v>0.13545460000000001</c:v>
                </c:pt>
                <c:pt idx="46391">
                  <c:v>0.136765</c:v>
                </c:pt>
                <c:pt idx="46392">
                  <c:v>0.13856970000000002</c:v>
                </c:pt>
                <c:pt idx="46393">
                  <c:v>0.13883510000000002</c:v>
                </c:pt>
                <c:pt idx="46394">
                  <c:v>0.13873150000000001</c:v>
                </c:pt>
                <c:pt idx="46395">
                  <c:v>0.1398383</c:v>
                </c:pt>
                <c:pt idx="46396">
                  <c:v>0.13912970000000002</c:v>
                </c:pt>
                <c:pt idx="46397">
                  <c:v>0.13931469999999999</c:v>
                </c:pt>
                <c:pt idx="46398">
                  <c:v>0.14002260000000002</c:v>
                </c:pt>
                <c:pt idx="46399">
                  <c:v>0.13946029999999998</c:v>
                </c:pt>
                <c:pt idx="46400">
                  <c:v>0.13878120000000002</c:v>
                </c:pt>
                <c:pt idx="46401">
                  <c:v>0.14012649999999999</c:v>
                </c:pt>
                <c:pt idx="46402">
                  <c:v>0.1410255</c:v>
                </c:pt>
                <c:pt idx="46403">
                  <c:v>0.14374299999999998</c:v>
                </c:pt>
                <c:pt idx="46404">
                  <c:v>0.14690249999999999</c:v>
                </c:pt>
                <c:pt idx="46405">
                  <c:v>0.14647200000000002</c:v>
                </c:pt>
                <c:pt idx="46406">
                  <c:v>0.14614099999999999</c:v>
                </c:pt>
                <c:pt idx="46407">
                  <c:v>0.1463361</c:v>
                </c:pt>
                <c:pt idx="46408">
                  <c:v>0.14801159999999999</c:v>
                </c:pt>
                <c:pt idx="46409">
                  <c:v>0.14822280000000002</c:v>
                </c:pt>
                <c:pt idx="46410">
                  <c:v>0.14905289999999999</c:v>
                </c:pt>
                <c:pt idx="46411">
                  <c:v>0.14887059999999999</c:v>
                </c:pt>
                <c:pt idx="46412">
                  <c:v>0.1495715</c:v>
                </c:pt>
                <c:pt idx="46413">
                  <c:v>0.15040600000000001</c:v>
                </c:pt>
                <c:pt idx="46414">
                  <c:v>0.15065229999999999</c:v>
                </c:pt>
                <c:pt idx="46415">
                  <c:v>0.15138839999999998</c:v>
                </c:pt>
                <c:pt idx="46416">
                  <c:v>0.15261359999999999</c:v>
                </c:pt>
                <c:pt idx="46417">
                  <c:v>0.1530919</c:v>
                </c:pt>
                <c:pt idx="46418">
                  <c:v>0.15159979999999998</c:v>
                </c:pt>
                <c:pt idx="46419">
                  <c:v>0.15192070000000002</c:v>
                </c:pt>
                <c:pt idx="46420">
                  <c:v>0.1503042</c:v>
                </c:pt>
                <c:pt idx="46421">
                  <c:v>0.14961359999999999</c:v>
                </c:pt>
                <c:pt idx="46422">
                  <c:v>0.14863890000000002</c:v>
                </c:pt>
                <c:pt idx="46423">
                  <c:v>0.14846399999999998</c:v>
                </c:pt>
                <c:pt idx="46424">
                  <c:v>0.15044569999999999</c:v>
                </c:pt>
                <c:pt idx="46425">
                  <c:v>0.15032570000000001</c:v>
                </c:pt>
                <c:pt idx="46426">
                  <c:v>0.1502366</c:v>
                </c:pt>
                <c:pt idx="46427">
                  <c:v>0.15009030000000001</c:v>
                </c:pt>
                <c:pt idx="46428">
                  <c:v>0.14940809999999999</c:v>
                </c:pt>
                <c:pt idx="46429">
                  <c:v>0.15158389999999999</c:v>
                </c:pt>
                <c:pt idx="46430">
                  <c:v>0.15052660000000001</c:v>
                </c:pt>
                <c:pt idx="46431">
                  <c:v>0.1498844</c:v>
                </c:pt>
                <c:pt idx="46432">
                  <c:v>0.15179150000000002</c:v>
                </c:pt>
                <c:pt idx="46433">
                  <c:v>0.1506267</c:v>
                </c:pt>
                <c:pt idx="46434">
                  <c:v>0.1498573</c:v>
                </c:pt>
                <c:pt idx="46435">
                  <c:v>0.15104759999999998</c:v>
                </c:pt>
                <c:pt idx="46436">
                  <c:v>0.15129570000000001</c:v>
                </c:pt>
                <c:pt idx="46437">
                  <c:v>0.15017439999999999</c:v>
                </c:pt>
                <c:pt idx="46438">
                  <c:v>0.15015620000000002</c:v>
                </c:pt>
                <c:pt idx="46439">
                  <c:v>0.15008529999999998</c:v>
                </c:pt>
                <c:pt idx="46440">
                  <c:v>0.15000149999999998</c:v>
                </c:pt>
                <c:pt idx="46441">
                  <c:v>0.151424</c:v>
                </c:pt>
                <c:pt idx="46442">
                  <c:v>0.15115369999999997</c:v>
                </c:pt>
                <c:pt idx="46443">
                  <c:v>0.15177869999999999</c:v>
                </c:pt>
                <c:pt idx="46444">
                  <c:v>0.15158279999999999</c:v>
                </c:pt>
                <c:pt idx="46445">
                  <c:v>0.14996389999999998</c:v>
                </c:pt>
                <c:pt idx="46446">
                  <c:v>0.14969450000000001</c:v>
                </c:pt>
                <c:pt idx="46447">
                  <c:v>0.1490273</c:v>
                </c:pt>
                <c:pt idx="46448">
                  <c:v>0.1488777</c:v>
                </c:pt>
                <c:pt idx="46449">
                  <c:v>0.14766970000000001</c:v>
                </c:pt>
                <c:pt idx="46450">
                  <c:v>0.14480480000000001</c:v>
                </c:pt>
                <c:pt idx="46451">
                  <c:v>0.14471690000000001</c:v>
                </c:pt>
                <c:pt idx="46452">
                  <c:v>0.14281569999999999</c:v>
                </c:pt>
                <c:pt idx="46453">
                  <c:v>0.14296320000000001</c:v>
                </c:pt>
                <c:pt idx="46454">
                  <c:v>0.1446847</c:v>
                </c:pt>
                <c:pt idx="46455">
                  <c:v>0.14574440000000002</c:v>
                </c:pt>
                <c:pt idx="46456">
                  <c:v>0.146061</c:v>
                </c:pt>
                <c:pt idx="46457">
                  <c:v>0.1449529</c:v>
                </c:pt>
                <c:pt idx="46458">
                  <c:v>0.14423030000000001</c:v>
                </c:pt>
                <c:pt idx="46459">
                  <c:v>0.14399149999999999</c:v>
                </c:pt>
                <c:pt idx="46460">
                  <c:v>0.14386490000000002</c:v>
                </c:pt>
                <c:pt idx="46461">
                  <c:v>0.1441906</c:v>
                </c:pt>
                <c:pt idx="46462">
                  <c:v>0.14410499999999998</c:v>
                </c:pt>
                <c:pt idx="46463">
                  <c:v>0.14337139999999998</c:v>
                </c:pt>
                <c:pt idx="46464">
                  <c:v>0.14248830000000001</c:v>
                </c:pt>
                <c:pt idx="46465">
                  <c:v>0.1410653</c:v>
                </c:pt>
                <c:pt idx="46466">
                  <c:v>0.14000489999999999</c:v>
                </c:pt>
                <c:pt idx="46467">
                  <c:v>0.13867309999999999</c:v>
                </c:pt>
                <c:pt idx="46468">
                  <c:v>0.13843839999999999</c:v>
                </c:pt>
                <c:pt idx="46469">
                  <c:v>0.13662100000000002</c:v>
                </c:pt>
                <c:pt idx="46470">
                  <c:v>0.13610710000000001</c:v>
                </c:pt>
                <c:pt idx="46471">
                  <c:v>0.13603989999999999</c:v>
                </c:pt>
                <c:pt idx="46472">
                  <c:v>0.13492500000000002</c:v>
                </c:pt>
                <c:pt idx="46473">
                  <c:v>0.13453579999999998</c:v>
                </c:pt>
                <c:pt idx="46474">
                  <c:v>0.1340568</c:v>
                </c:pt>
                <c:pt idx="46475">
                  <c:v>0.13342280000000001</c:v>
                </c:pt>
                <c:pt idx="46476">
                  <c:v>0.13373119999999999</c:v>
                </c:pt>
                <c:pt idx="46477">
                  <c:v>0.13331290000000001</c:v>
                </c:pt>
                <c:pt idx="46478">
                  <c:v>0.13352140000000001</c:v>
                </c:pt>
                <c:pt idx="46479">
                  <c:v>0.13346469999999999</c:v>
                </c:pt>
                <c:pt idx="46480">
                  <c:v>0.1335413</c:v>
                </c:pt>
                <c:pt idx="46481">
                  <c:v>0.13239300000000001</c:v>
                </c:pt>
                <c:pt idx="46482">
                  <c:v>0.13240549999999998</c:v>
                </c:pt>
                <c:pt idx="46483">
                  <c:v>0.13155459999999999</c:v>
                </c:pt>
                <c:pt idx="46484">
                  <c:v>0.1311457</c:v>
                </c:pt>
                <c:pt idx="46485">
                  <c:v>0.129299</c:v>
                </c:pt>
                <c:pt idx="46486">
                  <c:v>0.12871000000000002</c:v>
                </c:pt>
                <c:pt idx="46487">
                  <c:v>0.1290685</c:v>
                </c:pt>
                <c:pt idx="46488">
                  <c:v>0.1288628</c:v>
                </c:pt>
                <c:pt idx="46489">
                  <c:v>0.12878219999999999</c:v>
                </c:pt>
                <c:pt idx="46490">
                  <c:v>0.13075620000000002</c:v>
                </c:pt>
                <c:pt idx="46491">
                  <c:v>0.1299409</c:v>
                </c:pt>
                <c:pt idx="46492">
                  <c:v>0.12794179999999999</c:v>
                </c:pt>
                <c:pt idx="46493">
                  <c:v>0.12782399999999999</c:v>
                </c:pt>
                <c:pt idx="46494">
                  <c:v>0.1272442</c:v>
                </c:pt>
                <c:pt idx="46495">
                  <c:v>0.12519249999999998</c:v>
                </c:pt>
                <c:pt idx="46496">
                  <c:v>0.12320529999999999</c:v>
                </c:pt>
                <c:pt idx="46497">
                  <c:v>0.12129189999999999</c:v>
                </c:pt>
                <c:pt idx="46498">
                  <c:v>0.11972880000000001</c:v>
                </c:pt>
                <c:pt idx="46499">
                  <c:v>0.1193828</c:v>
                </c:pt>
                <c:pt idx="46500">
                  <c:v>0.119271</c:v>
                </c:pt>
                <c:pt idx="46501">
                  <c:v>0.11868519999999999</c:v>
                </c:pt>
                <c:pt idx="46502">
                  <c:v>0.1178115</c:v>
                </c:pt>
                <c:pt idx="46503">
                  <c:v>0.1175625</c:v>
                </c:pt>
                <c:pt idx="46504">
                  <c:v>0.117244</c:v>
                </c:pt>
                <c:pt idx="46505">
                  <c:v>0.1178617</c:v>
                </c:pt>
                <c:pt idx="46506">
                  <c:v>0.11738249999999999</c:v>
                </c:pt>
                <c:pt idx="46507">
                  <c:v>0.11686920000000001</c:v>
                </c:pt>
                <c:pt idx="46508">
                  <c:v>0.1158766</c:v>
                </c:pt>
                <c:pt idx="46509">
                  <c:v>0.11512829999999999</c:v>
                </c:pt>
                <c:pt idx="46510">
                  <c:v>0.1147445</c:v>
                </c:pt>
                <c:pt idx="46511">
                  <c:v>0.11444119999999999</c:v>
                </c:pt>
                <c:pt idx="46512">
                  <c:v>0.1144896</c:v>
                </c:pt>
                <c:pt idx="46513">
                  <c:v>0.1135766</c:v>
                </c:pt>
                <c:pt idx="46514">
                  <c:v>0.1130999</c:v>
                </c:pt>
                <c:pt idx="46515">
                  <c:v>0.11310920000000001</c:v>
                </c:pt>
                <c:pt idx="46516">
                  <c:v>0.1131245</c:v>
                </c:pt>
                <c:pt idx="46517">
                  <c:v>0.11252379999999999</c:v>
                </c:pt>
                <c:pt idx="46518">
                  <c:v>0.11347270000000001</c:v>
                </c:pt>
                <c:pt idx="46519">
                  <c:v>0.11356999999999999</c:v>
                </c:pt>
                <c:pt idx="46520">
                  <c:v>0.11149880000000001</c:v>
                </c:pt>
                <c:pt idx="46521">
                  <c:v>0.11148999999999999</c:v>
                </c:pt>
                <c:pt idx="46522">
                  <c:v>0.11185120000000001</c:v>
                </c:pt>
                <c:pt idx="46523">
                  <c:v>0.1116877</c:v>
                </c:pt>
                <c:pt idx="46524">
                  <c:v>0.1168119</c:v>
                </c:pt>
                <c:pt idx="46525">
                  <c:v>0.1227351</c:v>
                </c:pt>
                <c:pt idx="46526">
                  <c:v>0.12481399999999999</c:v>
                </c:pt>
                <c:pt idx="46527">
                  <c:v>0.12587580000000001</c:v>
                </c:pt>
                <c:pt idx="46528">
                  <c:v>0.12701280000000001</c:v>
                </c:pt>
                <c:pt idx="46529">
                  <c:v>0.12703339999999999</c:v>
                </c:pt>
                <c:pt idx="46530">
                  <c:v>0.12772020000000001</c:v>
                </c:pt>
                <c:pt idx="46531">
                  <c:v>0.1283377</c:v>
                </c:pt>
                <c:pt idx="46532">
                  <c:v>0.12901660000000001</c:v>
                </c:pt>
                <c:pt idx="46533">
                  <c:v>0.12970139999999999</c:v>
                </c:pt>
                <c:pt idx="46534">
                  <c:v>0.1301166</c:v>
                </c:pt>
                <c:pt idx="46535">
                  <c:v>0.13041130000000001</c:v>
                </c:pt>
                <c:pt idx="46536">
                  <c:v>0.130913</c:v>
                </c:pt>
                <c:pt idx="46537">
                  <c:v>0.12929470000000001</c:v>
                </c:pt>
                <c:pt idx="46538">
                  <c:v>0.12833459999999999</c:v>
                </c:pt>
                <c:pt idx="46539">
                  <c:v>0.1269856</c:v>
                </c:pt>
                <c:pt idx="46540">
                  <c:v>0.12093300000000001</c:v>
                </c:pt>
                <c:pt idx="46541">
                  <c:v>0.1209204</c:v>
                </c:pt>
                <c:pt idx="46542">
                  <c:v>0.11884520000000001</c:v>
                </c:pt>
                <c:pt idx="46543">
                  <c:v>0.11639430000000001</c:v>
                </c:pt>
                <c:pt idx="46544">
                  <c:v>0.1159115</c:v>
                </c:pt>
                <c:pt idx="46545">
                  <c:v>0.11465019999999999</c:v>
                </c:pt>
                <c:pt idx="46546">
                  <c:v>0.11439440000000001</c:v>
                </c:pt>
                <c:pt idx="46547">
                  <c:v>0.1145953</c:v>
                </c:pt>
                <c:pt idx="46548">
                  <c:v>0.11425</c:v>
                </c:pt>
                <c:pt idx="46549">
                  <c:v>0.11475629999999999</c:v>
                </c:pt>
                <c:pt idx="46550">
                  <c:v>0.11401739999999999</c:v>
                </c:pt>
                <c:pt idx="46551">
                  <c:v>0.11403390000000001</c:v>
                </c:pt>
                <c:pt idx="46552">
                  <c:v>0.11535139999999999</c:v>
                </c:pt>
                <c:pt idx="46553">
                  <c:v>0.1153237</c:v>
                </c:pt>
                <c:pt idx="46554">
                  <c:v>0.1148202</c:v>
                </c:pt>
                <c:pt idx="46555">
                  <c:v>0.11525730000000001</c:v>
                </c:pt>
                <c:pt idx="46556">
                  <c:v>0.11648510000000001</c:v>
                </c:pt>
                <c:pt idx="46557">
                  <c:v>0.11647400000000001</c:v>
                </c:pt>
                <c:pt idx="46558">
                  <c:v>0.1178838</c:v>
                </c:pt>
                <c:pt idx="46559">
                  <c:v>0.1166672</c:v>
                </c:pt>
                <c:pt idx="46560">
                  <c:v>0.1183309</c:v>
                </c:pt>
                <c:pt idx="46561">
                  <c:v>0.1184254</c:v>
                </c:pt>
                <c:pt idx="46562">
                  <c:v>0.12095839999999999</c:v>
                </c:pt>
                <c:pt idx="46563">
                  <c:v>0.12319860000000001</c:v>
                </c:pt>
                <c:pt idx="46564">
                  <c:v>0.1244924</c:v>
                </c:pt>
                <c:pt idx="46565">
                  <c:v>0.12524949999999999</c:v>
                </c:pt>
                <c:pt idx="46566">
                  <c:v>0.1252856</c:v>
                </c:pt>
                <c:pt idx="46567">
                  <c:v>0.1250472</c:v>
                </c:pt>
                <c:pt idx="46568">
                  <c:v>0.12649160000000001</c:v>
                </c:pt>
                <c:pt idx="46569">
                  <c:v>0.12778700000000001</c:v>
                </c:pt>
                <c:pt idx="46570">
                  <c:v>0.12740609999999999</c:v>
                </c:pt>
                <c:pt idx="46571">
                  <c:v>0.1279101</c:v>
                </c:pt>
                <c:pt idx="46572">
                  <c:v>0.12804779999999999</c:v>
                </c:pt>
                <c:pt idx="46573">
                  <c:v>0.12877760000000002</c:v>
                </c:pt>
                <c:pt idx="46574">
                  <c:v>0.1269719</c:v>
                </c:pt>
                <c:pt idx="46575">
                  <c:v>0.12775510000000001</c:v>
                </c:pt>
                <c:pt idx="46576">
                  <c:v>0.13013859999999999</c:v>
                </c:pt>
                <c:pt idx="46577">
                  <c:v>0.13079320000000003</c:v>
                </c:pt>
                <c:pt idx="46578">
                  <c:v>0.1304179</c:v>
                </c:pt>
                <c:pt idx="46579">
                  <c:v>0.1312585</c:v>
                </c:pt>
                <c:pt idx="46580">
                  <c:v>0.13172600000000001</c:v>
                </c:pt>
                <c:pt idx="46581">
                  <c:v>0.13590090000000002</c:v>
                </c:pt>
                <c:pt idx="46582">
                  <c:v>0.13587100000000002</c:v>
                </c:pt>
                <c:pt idx="46583">
                  <c:v>0.13472339999999999</c:v>
                </c:pt>
                <c:pt idx="46584">
                  <c:v>0.13485059999999999</c:v>
                </c:pt>
                <c:pt idx="46585">
                  <c:v>0.1351523</c:v>
                </c:pt>
                <c:pt idx="46586">
                  <c:v>0.13545380000000001</c:v>
                </c:pt>
                <c:pt idx="46587">
                  <c:v>0.1350335</c:v>
                </c:pt>
                <c:pt idx="46588">
                  <c:v>0.13502400000000001</c:v>
                </c:pt>
                <c:pt idx="46589">
                  <c:v>0.13704230000000001</c:v>
                </c:pt>
                <c:pt idx="46590">
                  <c:v>0.13655220000000001</c:v>
                </c:pt>
                <c:pt idx="46591">
                  <c:v>0.13772710000000002</c:v>
                </c:pt>
                <c:pt idx="46592">
                  <c:v>0.13891640000000002</c:v>
                </c:pt>
                <c:pt idx="46593">
                  <c:v>0.1387485</c:v>
                </c:pt>
                <c:pt idx="46594">
                  <c:v>0.14003940000000001</c:v>
                </c:pt>
                <c:pt idx="46595">
                  <c:v>0.1389753</c:v>
                </c:pt>
                <c:pt idx="46596">
                  <c:v>0.13917869999999999</c:v>
                </c:pt>
                <c:pt idx="46597">
                  <c:v>0.13875559999999998</c:v>
                </c:pt>
                <c:pt idx="46598">
                  <c:v>0.1377369</c:v>
                </c:pt>
                <c:pt idx="46599">
                  <c:v>0.13596420000000001</c:v>
                </c:pt>
                <c:pt idx="46600">
                  <c:v>0.13685159999999999</c:v>
                </c:pt>
                <c:pt idx="46601">
                  <c:v>0.135794</c:v>
                </c:pt>
                <c:pt idx="46602">
                  <c:v>0.13587649999999998</c:v>
                </c:pt>
                <c:pt idx="46603">
                  <c:v>0.137019</c:v>
                </c:pt>
                <c:pt idx="46604">
                  <c:v>0.13886259999999997</c:v>
                </c:pt>
                <c:pt idx="46605">
                  <c:v>0.1389503</c:v>
                </c:pt>
                <c:pt idx="46606">
                  <c:v>0.13988149999999999</c:v>
                </c:pt>
                <c:pt idx="46607">
                  <c:v>0.1405034</c:v>
                </c:pt>
                <c:pt idx="46608">
                  <c:v>0.14041419999999999</c:v>
                </c:pt>
                <c:pt idx="46609">
                  <c:v>0.13963</c:v>
                </c:pt>
                <c:pt idx="46610">
                  <c:v>0.1435662</c:v>
                </c:pt>
                <c:pt idx="46611">
                  <c:v>0.14406530000000001</c:v>
                </c:pt>
                <c:pt idx="46612">
                  <c:v>0.14225950000000001</c:v>
                </c:pt>
                <c:pt idx="46613">
                  <c:v>0.1414221</c:v>
                </c:pt>
                <c:pt idx="46614">
                  <c:v>0.14070769999999999</c:v>
                </c:pt>
                <c:pt idx="46615">
                  <c:v>0.13969890000000001</c:v>
                </c:pt>
                <c:pt idx="46616">
                  <c:v>0.1385854</c:v>
                </c:pt>
                <c:pt idx="46617">
                  <c:v>0.13986979999999999</c:v>
                </c:pt>
                <c:pt idx="46618">
                  <c:v>0.13951339999999998</c:v>
                </c:pt>
                <c:pt idx="46619">
                  <c:v>0.1401355</c:v>
                </c:pt>
                <c:pt idx="46620">
                  <c:v>0.1426173</c:v>
                </c:pt>
                <c:pt idx="46621">
                  <c:v>0.14149510000000001</c:v>
                </c:pt>
                <c:pt idx="46622">
                  <c:v>0.14121629999999999</c:v>
                </c:pt>
                <c:pt idx="46623">
                  <c:v>0.14040839999999999</c:v>
                </c:pt>
                <c:pt idx="46624">
                  <c:v>0.14046539999999999</c:v>
                </c:pt>
                <c:pt idx="46625">
                  <c:v>0.14043929999999999</c:v>
                </c:pt>
                <c:pt idx="46626">
                  <c:v>0.13927250000000002</c:v>
                </c:pt>
                <c:pt idx="46627">
                  <c:v>0.1383684</c:v>
                </c:pt>
                <c:pt idx="46628">
                  <c:v>0.1382535</c:v>
                </c:pt>
                <c:pt idx="46629">
                  <c:v>0.13968960000000002</c:v>
                </c:pt>
                <c:pt idx="46630">
                  <c:v>0.13886470000000001</c:v>
                </c:pt>
                <c:pt idx="46631">
                  <c:v>0.1383645</c:v>
                </c:pt>
                <c:pt idx="46632">
                  <c:v>0.14096889999999998</c:v>
                </c:pt>
                <c:pt idx="46633">
                  <c:v>0.1403008</c:v>
                </c:pt>
                <c:pt idx="46634">
                  <c:v>0.13994990000000002</c:v>
                </c:pt>
                <c:pt idx="46635">
                  <c:v>0.1392514</c:v>
                </c:pt>
                <c:pt idx="46636">
                  <c:v>0.13942309999999999</c:v>
                </c:pt>
                <c:pt idx="46637">
                  <c:v>0.14132060000000002</c:v>
                </c:pt>
                <c:pt idx="46638">
                  <c:v>0.14326759999999999</c:v>
                </c:pt>
                <c:pt idx="46639">
                  <c:v>0.1431164</c:v>
                </c:pt>
                <c:pt idx="46640">
                  <c:v>0.1413478</c:v>
                </c:pt>
                <c:pt idx="46641">
                  <c:v>0.14039969999999999</c:v>
                </c:pt>
                <c:pt idx="46642">
                  <c:v>0.139929</c:v>
                </c:pt>
                <c:pt idx="46643">
                  <c:v>0.13979339999999998</c:v>
                </c:pt>
                <c:pt idx="46644">
                  <c:v>0.1415294</c:v>
                </c:pt>
                <c:pt idx="46645">
                  <c:v>0.14239470000000001</c:v>
                </c:pt>
                <c:pt idx="46646">
                  <c:v>0.14137150000000001</c:v>
                </c:pt>
                <c:pt idx="46647">
                  <c:v>0.14096690000000001</c:v>
                </c:pt>
                <c:pt idx="46648">
                  <c:v>0.1411541</c:v>
                </c:pt>
                <c:pt idx="46649">
                  <c:v>0.14090909999999998</c:v>
                </c:pt>
                <c:pt idx="46650">
                  <c:v>0.14026810000000001</c:v>
                </c:pt>
                <c:pt idx="46651">
                  <c:v>0.13908889999999999</c:v>
                </c:pt>
                <c:pt idx="46652">
                  <c:v>0.1390941</c:v>
                </c:pt>
                <c:pt idx="46653">
                  <c:v>0.13915369999999999</c:v>
                </c:pt>
                <c:pt idx="46654">
                  <c:v>0.1398992</c:v>
                </c:pt>
                <c:pt idx="46655">
                  <c:v>0.1403855</c:v>
                </c:pt>
                <c:pt idx="46656">
                  <c:v>0.13998720000000001</c:v>
                </c:pt>
                <c:pt idx="46657">
                  <c:v>0.1411541</c:v>
                </c:pt>
                <c:pt idx="46658">
                  <c:v>0.14299959999999998</c:v>
                </c:pt>
                <c:pt idx="46659">
                  <c:v>0.14261349999999998</c:v>
                </c:pt>
                <c:pt idx="46660">
                  <c:v>0.1412175</c:v>
                </c:pt>
                <c:pt idx="46661">
                  <c:v>0.1410747</c:v>
                </c:pt>
                <c:pt idx="46662">
                  <c:v>0.14102600000000001</c:v>
                </c:pt>
                <c:pt idx="46663">
                  <c:v>0.14104499999999998</c:v>
                </c:pt>
                <c:pt idx="46664">
                  <c:v>0.1408674</c:v>
                </c:pt>
                <c:pt idx="46665">
                  <c:v>0.14035529999999999</c:v>
                </c:pt>
                <c:pt idx="46666">
                  <c:v>0.14019700000000002</c:v>
                </c:pt>
                <c:pt idx="46667">
                  <c:v>0.1407303</c:v>
                </c:pt>
                <c:pt idx="46668">
                  <c:v>0.1402882</c:v>
                </c:pt>
                <c:pt idx="46669">
                  <c:v>0.14096619999999999</c:v>
                </c:pt>
                <c:pt idx="46670">
                  <c:v>0.1420593</c:v>
                </c:pt>
                <c:pt idx="46671">
                  <c:v>0.14197709999999999</c:v>
                </c:pt>
                <c:pt idx="46672">
                  <c:v>0.14011609999999999</c:v>
                </c:pt>
                <c:pt idx="46673">
                  <c:v>0.13957259999999999</c:v>
                </c:pt>
                <c:pt idx="46674">
                  <c:v>0.13876169999999999</c:v>
                </c:pt>
                <c:pt idx="46675">
                  <c:v>0.13864189999999998</c:v>
                </c:pt>
                <c:pt idx="46676">
                  <c:v>0.13826620000000001</c:v>
                </c:pt>
                <c:pt idx="46677">
                  <c:v>0.1449821</c:v>
                </c:pt>
                <c:pt idx="46678">
                  <c:v>0.14438699999999999</c:v>
                </c:pt>
                <c:pt idx="46679">
                  <c:v>0.14454249999999999</c:v>
                </c:pt>
                <c:pt idx="46680">
                  <c:v>0.14453190000000002</c:v>
                </c:pt>
                <c:pt idx="46681">
                  <c:v>0.1445293</c:v>
                </c:pt>
                <c:pt idx="46682">
                  <c:v>0.1444349</c:v>
                </c:pt>
                <c:pt idx="46683">
                  <c:v>0.1448873</c:v>
                </c:pt>
                <c:pt idx="46684">
                  <c:v>0.14399010000000001</c:v>
                </c:pt>
                <c:pt idx="46685">
                  <c:v>0.14310639999999999</c:v>
                </c:pt>
                <c:pt idx="46686">
                  <c:v>0.1451269</c:v>
                </c:pt>
                <c:pt idx="46687">
                  <c:v>0.14626800000000001</c:v>
                </c:pt>
                <c:pt idx="46688">
                  <c:v>0.14544679999999999</c:v>
                </c:pt>
                <c:pt idx="46689">
                  <c:v>0.14576449999999999</c:v>
                </c:pt>
                <c:pt idx="46690">
                  <c:v>0.14513380000000001</c:v>
                </c:pt>
                <c:pt idx="46691">
                  <c:v>0.14432</c:v>
                </c:pt>
                <c:pt idx="46692">
                  <c:v>0.1455815</c:v>
                </c:pt>
                <c:pt idx="46693">
                  <c:v>0.14568119999999998</c:v>
                </c:pt>
                <c:pt idx="46694">
                  <c:v>0.14557629999999999</c:v>
                </c:pt>
                <c:pt idx="46695">
                  <c:v>0.14817840000000002</c:v>
                </c:pt>
                <c:pt idx="46696">
                  <c:v>0.14812510000000001</c:v>
                </c:pt>
                <c:pt idx="46697">
                  <c:v>0.14756379999999999</c:v>
                </c:pt>
                <c:pt idx="46698">
                  <c:v>0.1467562</c:v>
                </c:pt>
                <c:pt idx="46699">
                  <c:v>0.14691759999999998</c:v>
                </c:pt>
                <c:pt idx="46700">
                  <c:v>0.14810880000000001</c:v>
                </c:pt>
                <c:pt idx="46701">
                  <c:v>0.1477096</c:v>
                </c:pt>
                <c:pt idx="46702">
                  <c:v>0.14816079999999998</c:v>
                </c:pt>
                <c:pt idx="46703">
                  <c:v>0.14769110000000002</c:v>
                </c:pt>
                <c:pt idx="46704">
                  <c:v>0.14673330000000001</c:v>
                </c:pt>
                <c:pt idx="46705">
                  <c:v>0.14633930000000001</c:v>
                </c:pt>
                <c:pt idx="46706">
                  <c:v>0.14644059999999998</c:v>
                </c:pt>
                <c:pt idx="46707">
                  <c:v>0.14648720000000001</c:v>
                </c:pt>
                <c:pt idx="46708">
                  <c:v>0.14582910000000002</c:v>
                </c:pt>
                <c:pt idx="46709">
                  <c:v>0.1471799</c:v>
                </c:pt>
                <c:pt idx="46710">
                  <c:v>0.14724580000000001</c:v>
                </c:pt>
                <c:pt idx="46711">
                  <c:v>0.1489443</c:v>
                </c:pt>
                <c:pt idx="46712">
                  <c:v>0.14892459999999999</c:v>
                </c:pt>
                <c:pt idx="46713">
                  <c:v>0.1475649</c:v>
                </c:pt>
                <c:pt idx="46714">
                  <c:v>0.14718989999999998</c:v>
                </c:pt>
                <c:pt idx="46715">
                  <c:v>0.1460284</c:v>
                </c:pt>
                <c:pt idx="46716">
                  <c:v>0.1473014</c:v>
                </c:pt>
                <c:pt idx="46717">
                  <c:v>0.14888290000000001</c:v>
                </c:pt>
                <c:pt idx="46718">
                  <c:v>0.14891550000000001</c:v>
                </c:pt>
                <c:pt idx="46719">
                  <c:v>0.14807679999999998</c:v>
                </c:pt>
                <c:pt idx="46720">
                  <c:v>0.14736940000000001</c:v>
                </c:pt>
                <c:pt idx="46721">
                  <c:v>0.14971999999999999</c:v>
                </c:pt>
                <c:pt idx="46722">
                  <c:v>0.15137249999999999</c:v>
                </c:pt>
                <c:pt idx="46723">
                  <c:v>0.15187139999999999</c:v>
                </c:pt>
                <c:pt idx="46724">
                  <c:v>0.14960110000000001</c:v>
                </c:pt>
                <c:pt idx="46725">
                  <c:v>0.14771799999999999</c:v>
                </c:pt>
                <c:pt idx="46726">
                  <c:v>0.14699580000000001</c:v>
                </c:pt>
                <c:pt idx="46727">
                  <c:v>0.14597559999999998</c:v>
                </c:pt>
                <c:pt idx="46728">
                  <c:v>0.14639940000000001</c:v>
                </c:pt>
                <c:pt idx="46729">
                  <c:v>0.14648820000000001</c:v>
                </c:pt>
                <c:pt idx="46730">
                  <c:v>0.14677289999999998</c:v>
                </c:pt>
                <c:pt idx="46731">
                  <c:v>0.1469761</c:v>
                </c:pt>
                <c:pt idx="46732">
                  <c:v>0.14737889999999998</c:v>
                </c:pt>
                <c:pt idx="46733">
                  <c:v>0.14748990000000001</c:v>
                </c:pt>
                <c:pt idx="46734">
                  <c:v>0.14719890000000002</c:v>
                </c:pt>
                <c:pt idx="46735">
                  <c:v>0.1471693</c:v>
                </c:pt>
                <c:pt idx="46736">
                  <c:v>0.14727080000000001</c:v>
                </c:pt>
                <c:pt idx="46737">
                  <c:v>0.14622300000000002</c:v>
                </c:pt>
                <c:pt idx="46738">
                  <c:v>0.1459954</c:v>
                </c:pt>
                <c:pt idx="46739">
                  <c:v>0.14492850000000002</c:v>
                </c:pt>
                <c:pt idx="46740">
                  <c:v>0.14391309999999999</c:v>
                </c:pt>
                <c:pt idx="46741">
                  <c:v>0.14324049999999999</c:v>
                </c:pt>
                <c:pt idx="46742">
                  <c:v>0.14300200000000002</c:v>
                </c:pt>
                <c:pt idx="46743">
                  <c:v>0.14088910000000002</c:v>
                </c:pt>
                <c:pt idx="46744">
                  <c:v>0.1399445</c:v>
                </c:pt>
                <c:pt idx="46745">
                  <c:v>0.1397622</c:v>
                </c:pt>
                <c:pt idx="46746">
                  <c:v>0.1398953</c:v>
                </c:pt>
                <c:pt idx="46747">
                  <c:v>0.13941000000000001</c:v>
                </c:pt>
                <c:pt idx="46748">
                  <c:v>0.1408826</c:v>
                </c:pt>
                <c:pt idx="46749">
                  <c:v>0.13969040000000002</c:v>
                </c:pt>
                <c:pt idx="46750">
                  <c:v>0.14141730000000002</c:v>
                </c:pt>
                <c:pt idx="46751">
                  <c:v>0.14132130000000001</c:v>
                </c:pt>
                <c:pt idx="46752">
                  <c:v>0.1407679</c:v>
                </c:pt>
                <c:pt idx="46753">
                  <c:v>0.13981100000000002</c:v>
                </c:pt>
                <c:pt idx="46754">
                  <c:v>0.1402322</c:v>
                </c:pt>
                <c:pt idx="46755">
                  <c:v>0.13808029999999999</c:v>
                </c:pt>
                <c:pt idx="46756">
                  <c:v>0.1367254</c:v>
                </c:pt>
                <c:pt idx="46757">
                  <c:v>0.1375181</c:v>
                </c:pt>
                <c:pt idx="46758">
                  <c:v>0.13754159999999999</c:v>
                </c:pt>
                <c:pt idx="46759">
                  <c:v>0.13664490000000001</c:v>
                </c:pt>
                <c:pt idx="46760">
                  <c:v>0.13623109999999999</c:v>
                </c:pt>
                <c:pt idx="46761">
                  <c:v>0.13700720000000002</c:v>
                </c:pt>
                <c:pt idx="46762">
                  <c:v>0.13477950000000002</c:v>
                </c:pt>
                <c:pt idx="46763">
                  <c:v>0.13381479999999998</c:v>
                </c:pt>
                <c:pt idx="46764">
                  <c:v>0.13333809999999999</c:v>
                </c:pt>
                <c:pt idx="46765">
                  <c:v>0.13409639999999998</c:v>
                </c:pt>
                <c:pt idx="46766">
                  <c:v>0.1330324</c:v>
                </c:pt>
                <c:pt idx="46767">
                  <c:v>0.13220410000000002</c:v>
                </c:pt>
                <c:pt idx="46768">
                  <c:v>0.1330462</c:v>
                </c:pt>
                <c:pt idx="46769">
                  <c:v>0.13267699999999999</c:v>
                </c:pt>
                <c:pt idx="46770">
                  <c:v>0.13244130000000001</c:v>
                </c:pt>
                <c:pt idx="46771">
                  <c:v>0.13112209999999999</c:v>
                </c:pt>
                <c:pt idx="46772">
                  <c:v>0.12999040000000001</c:v>
                </c:pt>
                <c:pt idx="46773">
                  <c:v>0.13062760000000001</c:v>
                </c:pt>
                <c:pt idx="46774">
                  <c:v>0.13117769999999998</c:v>
                </c:pt>
                <c:pt idx="46775">
                  <c:v>0.13041369999999999</c:v>
                </c:pt>
                <c:pt idx="46776">
                  <c:v>0.12967899999999999</c:v>
                </c:pt>
                <c:pt idx="46777">
                  <c:v>0.12979450000000001</c:v>
                </c:pt>
                <c:pt idx="46778">
                  <c:v>0.13041480000000003</c:v>
                </c:pt>
                <c:pt idx="46779">
                  <c:v>0.1295646</c:v>
                </c:pt>
                <c:pt idx="46780">
                  <c:v>0.12824679999999999</c:v>
                </c:pt>
                <c:pt idx="46781">
                  <c:v>0.1286534</c:v>
                </c:pt>
                <c:pt idx="46782">
                  <c:v>0.12937469999999998</c:v>
                </c:pt>
                <c:pt idx="46783">
                  <c:v>0.1302123</c:v>
                </c:pt>
                <c:pt idx="46784">
                  <c:v>0.12926089999999998</c:v>
                </c:pt>
                <c:pt idx="46785">
                  <c:v>0.12942109999999998</c:v>
                </c:pt>
                <c:pt idx="46786">
                  <c:v>0.12812219999999999</c:v>
                </c:pt>
                <c:pt idx="46787">
                  <c:v>0.12808349999999999</c:v>
                </c:pt>
                <c:pt idx="46788">
                  <c:v>0.12801709999999999</c:v>
                </c:pt>
                <c:pt idx="46789">
                  <c:v>0.12820280000000001</c:v>
                </c:pt>
                <c:pt idx="46790">
                  <c:v>0.12818499999999999</c:v>
                </c:pt>
                <c:pt idx="46791">
                  <c:v>0.12759770000000001</c:v>
                </c:pt>
                <c:pt idx="46792">
                  <c:v>0.1259652</c:v>
                </c:pt>
                <c:pt idx="46793">
                  <c:v>0.12762970000000001</c:v>
                </c:pt>
                <c:pt idx="46794">
                  <c:v>0.12501709999999999</c:v>
                </c:pt>
                <c:pt idx="46795">
                  <c:v>0.12527099999999999</c:v>
                </c:pt>
                <c:pt idx="46796">
                  <c:v>0.1233484</c:v>
                </c:pt>
                <c:pt idx="46797">
                  <c:v>0.1235772</c:v>
                </c:pt>
                <c:pt idx="46798">
                  <c:v>0.1231001</c:v>
                </c:pt>
                <c:pt idx="46799">
                  <c:v>0.123394</c:v>
                </c:pt>
                <c:pt idx="46800">
                  <c:v>0.1223495</c:v>
                </c:pt>
                <c:pt idx="46801">
                  <c:v>0.1194693</c:v>
                </c:pt>
                <c:pt idx="46802">
                  <c:v>0.1179825</c:v>
                </c:pt>
                <c:pt idx="46803">
                  <c:v>0.11705750000000001</c:v>
                </c:pt>
                <c:pt idx="46804">
                  <c:v>0.11685169999999999</c:v>
                </c:pt>
                <c:pt idx="46805">
                  <c:v>0.11676220000000001</c:v>
                </c:pt>
                <c:pt idx="46806">
                  <c:v>0.1163357</c:v>
                </c:pt>
                <c:pt idx="46807">
                  <c:v>0.1160292</c:v>
                </c:pt>
                <c:pt idx="46808">
                  <c:v>0.11523009999999999</c:v>
                </c:pt>
                <c:pt idx="46809">
                  <c:v>0.1137886</c:v>
                </c:pt>
                <c:pt idx="46810">
                  <c:v>0.11327129999999999</c:v>
                </c:pt>
                <c:pt idx="46811">
                  <c:v>0.11468980000000001</c:v>
                </c:pt>
                <c:pt idx="46812">
                  <c:v>0.1149164</c:v>
                </c:pt>
                <c:pt idx="46813">
                  <c:v>0.11451170000000001</c:v>
                </c:pt>
                <c:pt idx="46814">
                  <c:v>0.1139384</c:v>
                </c:pt>
                <c:pt idx="46815">
                  <c:v>0.1137248</c:v>
                </c:pt>
                <c:pt idx="46816">
                  <c:v>0.1125225</c:v>
                </c:pt>
                <c:pt idx="46817">
                  <c:v>0.1132538</c:v>
                </c:pt>
                <c:pt idx="46818">
                  <c:v>0.11269220000000001</c:v>
                </c:pt>
                <c:pt idx="46819">
                  <c:v>0.1125</c:v>
                </c:pt>
                <c:pt idx="46820">
                  <c:v>0.1118778</c:v>
                </c:pt>
                <c:pt idx="46821">
                  <c:v>0.11080469999999999</c:v>
                </c:pt>
                <c:pt idx="46822">
                  <c:v>0.11106919999999999</c:v>
                </c:pt>
                <c:pt idx="46823">
                  <c:v>0.11379120000000001</c:v>
                </c:pt>
                <c:pt idx="46824">
                  <c:v>0.11423460000000001</c:v>
                </c:pt>
                <c:pt idx="46825">
                  <c:v>0.11417319999999999</c:v>
                </c:pt>
                <c:pt idx="46826">
                  <c:v>0.1142746</c:v>
                </c:pt>
                <c:pt idx="46827">
                  <c:v>0.11387990000000001</c:v>
                </c:pt>
                <c:pt idx="46828">
                  <c:v>0.1129463</c:v>
                </c:pt>
                <c:pt idx="46829">
                  <c:v>0.11370380000000001</c:v>
                </c:pt>
                <c:pt idx="46830">
                  <c:v>0.11377200000000001</c:v>
                </c:pt>
                <c:pt idx="46831">
                  <c:v>0.1141964</c:v>
                </c:pt>
                <c:pt idx="46832">
                  <c:v>0.1129976</c:v>
                </c:pt>
                <c:pt idx="46833">
                  <c:v>0.1127927</c:v>
                </c:pt>
                <c:pt idx="46834">
                  <c:v>0.1121379</c:v>
                </c:pt>
                <c:pt idx="46835">
                  <c:v>0.11387</c:v>
                </c:pt>
                <c:pt idx="46836">
                  <c:v>0.11366620000000001</c:v>
                </c:pt>
                <c:pt idx="46837">
                  <c:v>0.11327960000000001</c:v>
                </c:pt>
                <c:pt idx="46838">
                  <c:v>0.1141558</c:v>
                </c:pt>
                <c:pt idx="46839">
                  <c:v>0.113898</c:v>
                </c:pt>
                <c:pt idx="46840">
                  <c:v>0.1138633</c:v>
                </c:pt>
                <c:pt idx="46841">
                  <c:v>0.1139391</c:v>
                </c:pt>
                <c:pt idx="46842">
                  <c:v>0.114401</c:v>
                </c:pt>
                <c:pt idx="46843">
                  <c:v>0.114618</c:v>
                </c:pt>
                <c:pt idx="46844">
                  <c:v>0.11491419999999999</c:v>
                </c:pt>
                <c:pt idx="46845">
                  <c:v>0.1149396</c:v>
                </c:pt>
                <c:pt idx="46846">
                  <c:v>0.1153757</c:v>
                </c:pt>
                <c:pt idx="46847">
                  <c:v>0.1154608</c:v>
                </c:pt>
                <c:pt idx="46848">
                  <c:v>0.1156267</c:v>
                </c:pt>
                <c:pt idx="46849">
                  <c:v>0.1174201</c:v>
                </c:pt>
                <c:pt idx="46850">
                  <c:v>0.1215217</c:v>
                </c:pt>
                <c:pt idx="46851">
                  <c:v>0.124905</c:v>
                </c:pt>
                <c:pt idx="46852">
                  <c:v>0.12679270000000001</c:v>
                </c:pt>
                <c:pt idx="46853">
                  <c:v>0.12724340000000001</c:v>
                </c:pt>
                <c:pt idx="46854">
                  <c:v>0.13019149999999999</c:v>
                </c:pt>
                <c:pt idx="46855">
                  <c:v>0.13423390000000002</c:v>
                </c:pt>
                <c:pt idx="46856">
                  <c:v>0.13829259999999999</c:v>
                </c:pt>
                <c:pt idx="46857">
                  <c:v>0.14250080000000001</c:v>
                </c:pt>
                <c:pt idx="46858">
                  <c:v>0.14509610000000001</c:v>
                </c:pt>
                <c:pt idx="46859">
                  <c:v>0.14705770000000001</c:v>
                </c:pt>
                <c:pt idx="46860">
                  <c:v>0.15275460000000002</c:v>
                </c:pt>
                <c:pt idx="46861">
                  <c:v>0.15664169999999999</c:v>
                </c:pt>
                <c:pt idx="46862">
                  <c:v>0.15925690000000001</c:v>
                </c:pt>
                <c:pt idx="46863">
                  <c:v>0.1602095</c:v>
                </c:pt>
                <c:pt idx="46864">
                  <c:v>0.1617354</c:v>
                </c:pt>
                <c:pt idx="46865">
                  <c:v>0.16355160000000002</c:v>
                </c:pt>
                <c:pt idx="46866">
                  <c:v>0.1621022</c:v>
                </c:pt>
                <c:pt idx="46867">
                  <c:v>0.16102940000000002</c:v>
                </c:pt>
                <c:pt idx="46868">
                  <c:v>0.16084549999999997</c:v>
                </c:pt>
                <c:pt idx="46869">
                  <c:v>0.15937950000000001</c:v>
                </c:pt>
                <c:pt idx="46870">
                  <c:v>0.15835659999999999</c:v>
                </c:pt>
                <c:pt idx="46871">
                  <c:v>0.15842130000000001</c:v>
                </c:pt>
                <c:pt idx="46872">
                  <c:v>0.1583263</c:v>
                </c:pt>
                <c:pt idx="46873">
                  <c:v>0.1589158</c:v>
                </c:pt>
                <c:pt idx="46874">
                  <c:v>0.161441</c:v>
                </c:pt>
                <c:pt idx="46875">
                  <c:v>0.16522519999999999</c:v>
                </c:pt>
                <c:pt idx="46876">
                  <c:v>0.16835820000000001</c:v>
                </c:pt>
                <c:pt idx="46877">
                  <c:v>0.17107650000000002</c:v>
                </c:pt>
                <c:pt idx="46878">
                  <c:v>0.17237559999999999</c:v>
                </c:pt>
                <c:pt idx="46879">
                  <c:v>0.17355269999999998</c:v>
                </c:pt>
                <c:pt idx="46880">
                  <c:v>0.17444850000000001</c:v>
                </c:pt>
                <c:pt idx="46881">
                  <c:v>0.1744629</c:v>
                </c:pt>
                <c:pt idx="46882">
                  <c:v>0.17622950000000001</c:v>
                </c:pt>
                <c:pt idx="46883">
                  <c:v>0.18075139999999998</c:v>
                </c:pt>
                <c:pt idx="46884">
                  <c:v>0.18081420000000001</c:v>
                </c:pt>
                <c:pt idx="46885">
                  <c:v>0.18284129999999998</c:v>
                </c:pt>
                <c:pt idx="46886">
                  <c:v>0.18133489999999999</c:v>
                </c:pt>
                <c:pt idx="46887">
                  <c:v>0.17843629999999999</c:v>
                </c:pt>
                <c:pt idx="46888">
                  <c:v>0.17676070000000002</c:v>
                </c:pt>
                <c:pt idx="46889">
                  <c:v>0.17485970000000001</c:v>
                </c:pt>
                <c:pt idx="46890">
                  <c:v>0.17254810000000001</c:v>
                </c:pt>
                <c:pt idx="46891">
                  <c:v>0.1705525</c:v>
                </c:pt>
                <c:pt idx="46892">
                  <c:v>0.17087860000000002</c:v>
                </c:pt>
                <c:pt idx="46893">
                  <c:v>0.17046990000000001</c:v>
                </c:pt>
                <c:pt idx="46894">
                  <c:v>0.1720785</c:v>
                </c:pt>
                <c:pt idx="46895">
                  <c:v>0.16979419999999998</c:v>
                </c:pt>
                <c:pt idx="46896">
                  <c:v>0.1689785</c:v>
                </c:pt>
                <c:pt idx="46897">
                  <c:v>0.16905510000000001</c:v>
                </c:pt>
                <c:pt idx="46898">
                  <c:v>0.16846659999999999</c:v>
                </c:pt>
                <c:pt idx="46899">
                  <c:v>0.16748150000000001</c:v>
                </c:pt>
                <c:pt idx="46900">
                  <c:v>0.16927189999999998</c:v>
                </c:pt>
                <c:pt idx="46901">
                  <c:v>0.17110910000000001</c:v>
                </c:pt>
                <c:pt idx="46902">
                  <c:v>0.1722968</c:v>
                </c:pt>
                <c:pt idx="46903">
                  <c:v>0.17241220000000002</c:v>
                </c:pt>
                <c:pt idx="46904">
                  <c:v>0.17288800000000001</c:v>
                </c:pt>
                <c:pt idx="46905">
                  <c:v>0.1734221</c:v>
                </c:pt>
                <c:pt idx="46906">
                  <c:v>0.17802799999999999</c:v>
                </c:pt>
                <c:pt idx="46907">
                  <c:v>0.18181049999999999</c:v>
                </c:pt>
                <c:pt idx="46908">
                  <c:v>0.18190149999999999</c:v>
                </c:pt>
                <c:pt idx="46909">
                  <c:v>0.1818485</c:v>
                </c:pt>
                <c:pt idx="46910">
                  <c:v>0.18284620000000001</c:v>
                </c:pt>
                <c:pt idx="46911">
                  <c:v>0.1821796</c:v>
                </c:pt>
                <c:pt idx="46912">
                  <c:v>0.18316919999999998</c:v>
                </c:pt>
                <c:pt idx="46913">
                  <c:v>0.1822426</c:v>
                </c:pt>
                <c:pt idx="46914">
                  <c:v>0.18285789999999999</c:v>
                </c:pt>
                <c:pt idx="46915">
                  <c:v>0.18422069999999999</c:v>
                </c:pt>
                <c:pt idx="46916">
                  <c:v>0.185616</c:v>
                </c:pt>
                <c:pt idx="46917">
                  <c:v>0.18666659999999999</c:v>
                </c:pt>
                <c:pt idx="46918">
                  <c:v>0.19135560000000001</c:v>
                </c:pt>
                <c:pt idx="46919">
                  <c:v>0.19340649999999998</c:v>
                </c:pt>
                <c:pt idx="46920">
                  <c:v>0.19396100000000002</c:v>
                </c:pt>
                <c:pt idx="46921">
                  <c:v>0.19448570000000001</c:v>
                </c:pt>
                <c:pt idx="46922">
                  <c:v>0.1955431</c:v>
                </c:pt>
                <c:pt idx="46923">
                  <c:v>0.1957324</c:v>
                </c:pt>
                <c:pt idx="46924">
                  <c:v>0.1980324</c:v>
                </c:pt>
                <c:pt idx="46925">
                  <c:v>0.19779050000000001</c:v>
                </c:pt>
                <c:pt idx="46926">
                  <c:v>0.19875020000000002</c:v>
                </c:pt>
                <c:pt idx="46927">
                  <c:v>0.19959360000000001</c:v>
                </c:pt>
                <c:pt idx="46928">
                  <c:v>0.19936410000000002</c:v>
                </c:pt>
                <c:pt idx="46929">
                  <c:v>0.19952400000000001</c:v>
                </c:pt>
                <c:pt idx="46930">
                  <c:v>0.1984745</c:v>
                </c:pt>
                <c:pt idx="46931">
                  <c:v>0.1955761</c:v>
                </c:pt>
                <c:pt idx="46932">
                  <c:v>0.19097159999999999</c:v>
                </c:pt>
                <c:pt idx="46933">
                  <c:v>0.19151969999999999</c:v>
                </c:pt>
                <c:pt idx="46934">
                  <c:v>0.19021569999999999</c:v>
                </c:pt>
                <c:pt idx="46935">
                  <c:v>0.18622939999999999</c:v>
                </c:pt>
                <c:pt idx="46936">
                  <c:v>0.1840311</c:v>
                </c:pt>
                <c:pt idx="46937">
                  <c:v>0.18299560000000001</c:v>
                </c:pt>
                <c:pt idx="46938">
                  <c:v>0.18349209999999999</c:v>
                </c:pt>
                <c:pt idx="46939">
                  <c:v>0.1852675</c:v>
                </c:pt>
                <c:pt idx="46940">
                  <c:v>0.18599350000000001</c:v>
                </c:pt>
                <c:pt idx="46941">
                  <c:v>0.18606349999999999</c:v>
                </c:pt>
                <c:pt idx="46942">
                  <c:v>0.1860098</c:v>
                </c:pt>
                <c:pt idx="46943">
                  <c:v>0.1878514</c:v>
                </c:pt>
                <c:pt idx="46944">
                  <c:v>0.18732409999999999</c:v>
                </c:pt>
                <c:pt idx="46945">
                  <c:v>0.1816296</c:v>
                </c:pt>
                <c:pt idx="46946">
                  <c:v>0.18067449999999999</c:v>
                </c:pt>
                <c:pt idx="46947">
                  <c:v>0.18591579999999999</c:v>
                </c:pt>
                <c:pt idx="46948">
                  <c:v>0.1911214</c:v>
                </c:pt>
                <c:pt idx="46949">
                  <c:v>0.19264230000000002</c:v>
                </c:pt>
                <c:pt idx="46950">
                  <c:v>0.1944381</c:v>
                </c:pt>
                <c:pt idx="46951">
                  <c:v>0.19754150000000001</c:v>
                </c:pt>
                <c:pt idx="46952">
                  <c:v>0.19779460000000001</c:v>
                </c:pt>
                <c:pt idx="46953">
                  <c:v>0.1979889</c:v>
                </c:pt>
                <c:pt idx="46954">
                  <c:v>0.19433140000000002</c:v>
                </c:pt>
                <c:pt idx="46955">
                  <c:v>0.1952759</c:v>
                </c:pt>
                <c:pt idx="46956">
                  <c:v>0.19460349999999998</c:v>
                </c:pt>
                <c:pt idx="46957">
                  <c:v>0.191025</c:v>
                </c:pt>
                <c:pt idx="46958">
                  <c:v>0.19101769999999998</c:v>
                </c:pt>
                <c:pt idx="46959">
                  <c:v>0.1958906</c:v>
                </c:pt>
                <c:pt idx="46960">
                  <c:v>0.19488550000000002</c:v>
                </c:pt>
                <c:pt idx="46961">
                  <c:v>0.19102420000000001</c:v>
                </c:pt>
                <c:pt idx="46962">
                  <c:v>0.18900149999999999</c:v>
                </c:pt>
                <c:pt idx="46963">
                  <c:v>0.18687219999999999</c:v>
                </c:pt>
                <c:pt idx="46964">
                  <c:v>0.18448619999999999</c:v>
                </c:pt>
                <c:pt idx="46965">
                  <c:v>0.1813167</c:v>
                </c:pt>
                <c:pt idx="46966">
                  <c:v>0.1831816</c:v>
                </c:pt>
                <c:pt idx="46967">
                  <c:v>0.18441689999999999</c:v>
                </c:pt>
                <c:pt idx="46968">
                  <c:v>0.18395410000000001</c:v>
                </c:pt>
                <c:pt idx="46969">
                  <c:v>0.1814915</c:v>
                </c:pt>
                <c:pt idx="46970">
                  <c:v>0.1802347</c:v>
                </c:pt>
                <c:pt idx="46971">
                  <c:v>0.17890690000000001</c:v>
                </c:pt>
                <c:pt idx="46972">
                  <c:v>0.1780477</c:v>
                </c:pt>
                <c:pt idx="46973">
                  <c:v>0.1745699</c:v>
                </c:pt>
                <c:pt idx="46974">
                  <c:v>0.17430029999999999</c:v>
                </c:pt>
                <c:pt idx="46975">
                  <c:v>0.17422080000000001</c:v>
                </c:pt>
                <c:pt idx="46976">
                  <c:v>0.17499809999999999</c:v>
                </c:pt>
                <c:pt idx="46977">
                  <c:v>0.17475309999999999</c:v>
                </c:pt>
                <c:pt idx="46978">
                  <c:v>0.1731567</c:v>
                </c:pt>
                <c:pt idx="46979">
                  <c:v>0.17332539999999999</c:v>
                </c:pt>
                <c:pt idx="46980">
                  <c:v>0.1731461</c:v>
                </c:pt>
                <c:pt idx="46981">
                  <c:v>0.16915649999999999</c:v>
                </c:pt>
                <c:pt idx="46982">
                  <c:v>0.1686513</c:v>
                </c:pt>
                <c:pt idx="46983">
                  <c:v>0.1725428</c:v>
                </c:pt>
                <c:pt idx="46984">
                  <c:v>0.17101570000000002</c:v>
                </c:pt>
                <c:pt idx="46985">
                  <c:v>0.1687641</c:v>
                </c:pt>
                <c:pt idx="46986">
                  <c:v>0.1692794</c:v>
                </c:pt>
                <c:pt idx="46987">
                  <c:v>0.17238140000000002</c:v>
                </c:pt>
                <c:pt idx="46988">
                  <c:v>0.17274330000000002</c:v>
                </c:pt>
                <c:pt idx="46989">
                  <c:v>0.17232220000000001</c:v>
                </c:pt>
                <c:pt idx="46990">
                  <c:v>0.17322409999999999</c:v>
                </c:pt>
                <c:pt idx="46991">
                  <c:v>0.17004660000000002</c:v>
                </c:pt>
                <c:pt idx="46992">
                  <c:v>0.1687419</c:v>
                </c:pt>
                <c:pt idx="46993">
                  <c:v>0.1685429</c:v>
                </c:pt>
                <c:pt idx="46994">
                  <c:v>0.16789879999999999</c:v>
                </c:pt>
                <c:pt idx="46995">
                  <c:v>0.16853319999999999</c:v>
                </c:pt>
                <c:pt idx="46996">
                  <c:v>0.17185519999999999</c:v>
                </c:pt>
                <c:pt idx="46997">
                  <c:v>0.1742755</c:v>
                </c:pt>
                <c:pt idx="46998">
                  <c:v>0.18108640000000001</c:v>
                </c:pt>
                <c:pt idx="46999">
                  <c:v>0.18755820000000001</c:v>
                </c:pt>
                <c:pt idx="47000">
                  <c:v>0.19343250000000001</c:v>
                </c:pt>
                <c:pt idx="47001">
                  <c:v>0.19646940000000002</c:v>
                </c:pt>
                <c:pt idx="47002">
                  <c:v>0.19851159999999998</c:v>
                </c:pt>
                <c:pt idx="47003">
                  <c:v>0.19927420000000001</c:v>
                </c:pt>
                <c:pt idx="47004">
                  <c:v>0.1989969</c:v>
                </c:pt>
                <c:pt idx="47005">
                  <c:v>0.19966499999999998</c:v>
                </c:pt>
                <c:pt idx="47006">
                  <c:v>0.1991385</c:v>
                </c:pt>
                <c:pt idx="47007">
                  <c:v>0.19909100000000002</c:v>
                </c:pt>
                <c:pt idx="47008">
                  <c:v>0.19945209999999999</c:v>
                </c:pt>
                <c:pt idx="47009">
                  <c:v>0.20032560000000002</c:v>
                </c:pt>
                <c:pt idx="47010">
                  <c:v>0.2002698</c:v>
                </c:pt>
                <c:pt idx="47011">
                  <c:v>0.20151759999999999</c:v>
                </c:pt>
                <c:pt idx="47012">
                  <c:v>0.2038645</c:v>
                </c:pt>
                <c:pt idx="47013">
                  <c:v>0.20775110000000002</c:v>
                </c:pt>
                <c:pt idx="47014">
                  <c:v>0.20925440000000001</c:v>
                </c:pt>
                <c:pt idx="47015">
                  <c:v>0.2085333</c:v>
                </c:pt>
                <c:pt idx="47016">
                  <c:v>0.20776509999999998</c:v>
                </c:pt>
                <c:pt idx="47017">
                  <c:v>0.20521999999999999</c:v>
                </c:pt>
                <c:pt idx="47018">
                  <c:v>0.20364510000000002</c:v>
                </c:pt>
                <c:pt idx="47019">
                  <c:v>0.20163059999999999</c:v>
                </c:pt>
                <c:pt idx="47020">
                  <c:v>0.20108310000000001</c:v>
                </c:pt>
                <c:pt idx="47021">
                  <c:v>0.20131110000000002</c:v>
                </c:pt>
                <c:pt idx="47022">
                  <c:v>0.20202420000000001</c:v>
                </c:pt>
                <c:pt idx="47023">
                  <c:v>0.2005767</c:v>
                </c:pt>
                <c:pt idx="47024">
                  <c:v>0.20102600000000001</c:v>
                </c:pt>
                <c:pt idx="47025">
                  <c:v>0.20168079999999999</c:v>
                </c:pt>
                <c:pt idx="47026">
                  <c:v>0.2029619</c:v>
                </c:pt>
                <c:pt idx="47027">
                  <c:v>0.20148240000000001</c:v>
                </c:pt>
                <c:pt idx="47028">
                  <c:v>0.2002496</c:v>
                </c:pt>
                <c:pt idx="47029">
                  <c:v>0.2024881</c:v>
                </c:pt>
                <c:pt idx="47030">
                  <c:v>0.2049742</c:v>
                </c:pt>
                <c:pt idx="47031">
                  <c:v>0.20415169999999999</c:v>
                </c:pt>
                <c:pt idx="47032">
                  <c:v>0.2037699</c:v>
                </c:pt>
                <c:pt idx="47033">
                  <c:v>0.20353389999999999</c:v>
                </c:pt>
                <c:pt idx="47034">
                  <c:v>0.20237549999999999</c:v>
                </c:pt>
                <c:pt idx="47035">
                  <c:v>0.20489019999999999</c:v>
                </c:pt>
                <c:pt idx="47036">
                  <c:v>0.21806379999999997</c:v>
                </c:pt>
                <c:pt idx="47037">
                  <c:v>0.23227310000000001</c:v>
                </c:pt>
                <c:pt idx="47038">
                  <c:v>0.23616200000000001</c:v>
                </c:pt>
                <c:pt idx="47039">
                  <c:v>0.24207900000000002</c:v>
                </c:pt>
                <c:pt idx="47040">
                  <c:v>0.2444402</c:v>
                </c:pt>
                <c:pt idx="47041">
                  <c:v>0.24705000000000002</c:v>
                </c:pt>
                <c:pt idx="47042">
                  <c:v>0.2470986</c:v>
                </c:pt>
                <c:pt idx="47043">
                  <c:v>0.24656309999999998</c:v>
                </c:pt>
                <c:pt idx="47044">
                  <c:v>0.2408516</c:v>
                </c:pt>
                <c:pt idx="47045">
                  <c:v>0.23351439999999998</c:v>
                </c:pt>
                <c:pt idx="47046">
                  <c:v>0.22415270000000001</c:v>
                </c:pt>
                <c:pt idx="47047">
                  <c:v>0.21379719999999999</c:v>
                </c:pt>
                <c:pt idx="47048">
                  <c:v>0.2085127</c:v>
                </c:pt>
                <c:pt idx="47049">
                  <c:v>0.20769309999999999</c:v>
                </c:pt>
                <c:pt idx="47050">
                  <c:v>0.20348840000000001</c:v>
                </c:pt>
                <c:pt idx="47051">
                  <c:v>0.2036261</c:v>
                </c:pt>
                <c:pt idx="47052">
                  <c:v>0.20364169999999998</c:v>
                </c:pt>
                <c:pt idx="47053">
                  <c:v>0.20262250000000001</c:v>
                </c:pt>
                <c:pt idx="47054">
                  <c:v>0.20087659999999999</c:v>
                </c:pt>
                <c:pt idx="47055">
                  <c:v>0.2004648</c:v>
                </c:pt>
                <c:pt idx="47056">
                  <c:v>0.20065280000000002</c:v>
                </c:pt>
                <c:pt idx="47057">
                  <c:v>0.20075669999999998</c:v>
                </c:pt>
                <c:pt idx="47058">
                  <c:v>0.19924749999999999</c:v>
                </c:pt>
                <c:pt idx="47059">
                  <c:v>0.19997860000000001</c:v>
                </c:pt>
                <c:pt idx="47060">
                  <c:v>0.1982295</c:v>
                </c:pt>
                <c:pt idx="47061">
                  <c:v>0.19310460000000002</c:v>
                </c:pt>
                <c:pt idx="47062">
                  <c:v>0.18915090000000001</c:v>
                </c:pt>
                <c:pt idx="47063">
                  <c:v>0.18463929999999998</c:v>
                </c:pt>
                <c:pt idx="47064">
                  <c:v>0.18262710000000001</c:v>
                </c:pt>
                <c:pt idx="47065">
                  <c:v>0.18045</c:v>
                </c:pt>
                <c:pt idx="47066">
                  <c:v>0.17496310000000001</c:v>
                </c:pt>
                <c:pt idx="47067">
                  <c:v>0.174543</c:v>
                </c:pt>
                <c:pt idx="47068">
                  <c:v>0.17152239999999999</c:v>
                </c:pt>
                <c:pt idx="47069">
                  <c:v>0.17927570000000001</c:v>
                </c:pt>
                <c:pt idx="47070">
                  <c:v>0.18141789999999999</c:v>
                </c:pt>
                <c:pt idx="47071">
                  <c:v>0.18932089999999999</c:v>
                </c:pt>
                <c:pt idx="47072">
                  <c:v>0.19463259999999999</c:v>
                </c:pt>
                <c:pt idx="47073">
                  <c:v>0.19654069999999998</c:v>
                </c:pt>
                <c:pt idx="47074">
                  <c:v>0.19710429999999998</c:v>
                </c:pt>
                <c:pt idx="47075">
                  <c:v>0.19792360000000001</c:v>
                </c:pt>
                <c:pt idx="47076">
                  <c:v>0.19939989999999999</c:v>
                </c:pt>
                <c:pt idx="47077">
                  <c:v>0.1980122</c:v>
                </c:pt>
                <c:pt idx="47078">
                  <c:v>0.19769239999999999</c:v>
                </c:pt>
                <c:pt idx="47079">
                  <c:v>0.19390209999999999</c:v>
                </c:pt>
                <c:pt idx="47080">
                  <c:v>0.1908898</c:v>
                </c:pt>
                <c:pt idx="47081">
                  <c:v>0.18456989999999998</c:v>
                </c:pt>
                <c:pt idx="47082">
                  <c:v>0.17954619999999999</c:v>
                </c:pt>
                <c:pt idx="47083">
                  <c:v>0.178338</c:v>
                </c:pt>
                <c:pt idx="47084">
                  <c:v>0.17823519999999998</c:v>
                </c:pt>
                <c:pt idx="47085">
                  <c:v>0.1763711</c:v>
                </c:pt>
                <c:pt idx="47086">
                  <c:v>0.17552420000000002</c:v>
                </c:pt>
                <c:pt idx="47087">
                  <c:v>0.1741075</c:v>
                </c:pt>
                <c:pt idx="47088">
                  <c:v>0.173233</c:v>
                </c:pt>
                <c:pt idx="47089">
                  <c:v>0.17358750000000001</c:v>
                </c:pt>
                <c:pt idx="47090">
                  <c:v>0.17090350000000001</c:v>
                </c:pt>
                <c:pt idx="47091">
                  <c:v>0.16826560000000002</c:v>
                </c:pt>
                <c:pt idx="47092">
                  <c:v>0.17018749999999999</c:v>
                </c:pt>
                <c:pt idx="47093">
                  <c:v>0.16684729999999998</c:v>
                </c:pt>
                <c:pt idx="47094">
                  <c:v>0.16583799999999999</c:v>
                </c:pt>
                <c:pt idx="47095">
                  <c:v>0.16191949999999999</c:v>
                </c:pt>
                <c:pt idx="47096">
                  <c:v>0.16084519999999999</c:v>
                </c:pt>
                <c:pt idx="47097">
                  <c:v>0.15903389999999998</c:v>
                </c:pt>
                <c:pt idx="47098">
                  <c:v>0.15724529999999998</c:v>
                </c:pt>
                <c:pt idx="47099">
                  <c:v>0.1548533</c:v>
                </c:pt>
                <c:pt idx="47100">
                  <c:v>0.15365429999999999</c:v>
                </c:pt>
                <c:pt idx="47101">
                  <c:v>0.15371690000000002</c:v>
                </c:pt>
                <c:pt idx="47102">
                  <c:v>0.15317230000000001</c:v>
                </c:pt>
                <c:pt idx="47103">
                  <c:v>0.1541669</c:v>
                </c:pt>
                <c:pt idx="47104">
                  <c:v>0.1526218</c:v>
                </c:pt>
                <c:pt idx="47105">
                  <c:v>0.15566089999999999</c:v>
                </c:pt>
                <c:pt idx="47106">
                  <c:v>0.1628859</c:v>
                </c:pt>
                <c:pt idx="47107">
                  <c:v>0.16553690000000001</c:v>
                </c:pt>
                <c:pt idx="47108">
                  <c:v>0.16976259999999999</c:v>
                </c:pt>
                <c:pt idx="47109">
                  <c:v>0.17713290000000001</c:v>
                </c:pt>
                <c:pt idx="47110">
                  <c:v>0.18383579999999999</c:v>
                </c:pt>
                <c:pt idx="47111">
                  <c:v>0.18922800000000001</c:v>
                </c:pt>
                <c:pt idx="47112">
                  <c:v>0.19619730000000002</c:v>
                </c:pt>
                <c:pt idx="47113">
                  <c:v>0.1989397</c:v>
                </c:pt>
                <c:pt idx="47114">
                  <c:v>0.2027224</c:v>
                </c:pt>
                <c:pt idx="47115">
                  <c:v>0.20228409999999999</c:v>
                </c:pt>
                <c:pt idx="47116">
                  <c:v>0.20301929999999999</c:v>
                </c:pt>
                <c:pt idx="47117">
                  <c:v>0.20459620000000001</c:v>
                </c:pt>
                <c:pt idx="47118">
                  <c:v>0.2032388</c:v>
                </c:pt>
                <c:pt idx="47119">
                  <c:v>0.2063488</c:v>
                </c:pt>
                <c:pt idx="47120">
                  <c:v>0.2117021</c:v>
                </c:pt>
                <c:pt idx="47121">
                  <c:v>0.21561840000000002</c:v>
                </c:pt>
                <c:pt idx="47122">
                  <c:v>0.22615549999999998</c:v>
                </c:pt>
                <c:pt idx="47123">
                  <c:v>0.22774069999999999</c:v>
                </c:pt>
                <c:pt idx="47124">
                  <c:v>0.22803090000000001</c:v>
                </c:pt>
                <c:pt idx="47125">
                  <c:v>0.2280509</c:v>
                </c:pt>
                <c:pt idx="47126">
                  <c:v>0.22935419999999998</c:v>
                </c:pt>
                <c:pt idx="47127">
                  <c:v>0.2284931</c:v>
                </c:pt>
                <c:pt idx="47128">
                  <c:v>0.23345429999999998</c:v>
                </c:pt>
                <c:pt idx="47129">
                  <c:v>0.23746590000000001</c:v>
                </c:pt>
                <c:pt idx="47130">
                  <c:v>0.23889070000000001</c:v>
                </c:pt>
                <c:pt idx="47131">
                  <c:v>0.2406877</c:v>
                </c:pt>
                <c:pt idx="47132">
                  <c:v>0.23719080000000001</c:v>
                </c:pt>
                <c:pt idx="47133">
                  <c:v>0.22521040000000001</c:v>
                </c:pt>
                <c:pt idx="47134">
                  <c:v>0.22056989999999999</c:v>
                </c:pt>
                <c:pt idx="47135">
                  <c:v>0.21120599999999998</c:v>
                </c:pt>
                <c:pt idx="47136">
                  <c:v>0.20356340000000001</c:v>
                </c:pt>
                <c:pt idx="47137">
                  <c:v>0.20234940000000001</c:v>
                </c:pt>
                <c:pt idx="47138">
                  <c:v>0.20169329999999999</c:v>
                </c:pt>
                <c:pt idx="47139">
                  <c:v>0.19942360000000001</c:v>
                </c:pt>
                <c:pt idx="47140">
                  <c:v>0.197072</c:v>
                </c:pt>
                <c:pt idx="47141">
                  <c:v>0.1953096</c:v>
                </c:pt>
                <c:pt idx="47142">
                  <c:v>0.1921166</c:v>
                </c:pt>
                <c:pt idx="47143">
                  <c:v>0.18722069999999999</c:v>
                </c:pt>
                <c:pt idx="47144">
                  <c:v>0.18578380000000003</c:v>
                </c:pt>
                <c:pt idx="47145">
                  <c:v>0.18042339999999998</c:v>
                </c:pt>
                <c:pt idx="47146">
                  <c:v>0.17869870000000002</c:v>
                </c:pt>
                <c:pt idx="47147">
                  <c:v>0.17650120000000002</c:v>
                </c:pt>
                <c:pt idx="47148">
                  <c:v>0.18044779999999999</c:v>
                </c:pt>
                <c:pt idx="47149">
                  <c:v>0.17692930000000001</c:v>
                </c:pt>
                <c:pt idx="47150">
                  <c:v>0.17329079999999999</c:v>
                </c:pt>
                <c:pt idx="47151">
                  <c:v>0.17221889999999998</c:v>
                </c:pt>
                <c:pt idx="47152">
                  <c:v>0.17011799999999999</c:v>
                </c:pt>
                <c:pt idx="47153">
                  <c:v>0.16937350000000001</c:v>
                </c:pt>
                <c:pt idx="47154">
                  <c:v>0.16605980000000001</c:v>
                </c:pt>
                <c:pt idx="47155">
                  <c:v>0.16703680000000001</c:v>
                </c:pt>
                <c:pt idx="47156">
                  <c:v>0.16874350000000002</c:v>
                </c:pt>
                <c:pt idx="47157">
                  <c:v>0.16897479999999998</c:v>
                </c:pt>
                <c:pt idx="47158">
                  <c:v>0.17050609999999999</c:v>
                </c:pt>
                <c:pt idx="47159">
                  <c:v>0.17171109999999998</c:v>
                </c:pt>
                <c:pt idx="47160">
                  <c:v>0.1715187</c:v>
                </c:pt>
                <c:pt idx="47161">
                  <c:v>0.1756547</c:v>
                </c:pt>
                <c:pt idx="47162">
                  <c:v>0.18065620000000002</c:v>
                </c:pt>
                <c:pt idx="47163">
                  <c:v>0.18791769999999999</c:v>
                </c:pt>
                <c:pt idx="47164">
                  <c:v>0.19158049999999999</c:v>
                </c:pt>
                <c:pt idx="47165">
                  <c:v>0.19278989999999999</c:v>
                </c:pt>
                <c:pt idx="47166">
                  <c:v>0.19408109999999998</c:v>
                </c:pt>
                <c:pt idx="47167">
                  <c:v>0.19472630000000002</c:v>
                </c:pt>
                <c:pt idx="47168">
                  <c:v>0.19674850000000002</c:v>
                </c:pt>
                <c:pt idx="47169">
                  <c:v>0.19812280000000002</c:v>
                </c:pt>
                <c:pt idx="47170">
                  <c:v>0.19935890000000001</c:v>
                </c:pt>
                <c:pt idx="47171">
                  <c:v>0.19982040000000001</c:v>
                </c:pt>
                <c:pt idx="47172">
                  <c:v>0.20030799999999999</c:v>
                </c:pt>
                <c:pt idx="47173">
                  <c:v>0.20020189999999999</c:v>
                </c:pt>
                <c:pt idx="47174">
                  <c:v>0.19911889999999999</c:v>
                </c:pt>
                <c:pt idx="47175">
                  <c:v>0.20014850000000001</c:v>
                </c:pt>
                <c:pt idx="47176">
                  <c:v>0.1996163</c:v>
                </c:pt>
                <c:pt idx="47177">
                  <c:v>0.19994309999999998</c:v>
                </c:pt>
                <c:pt idx="47178">
                  <c:v>0.19903489999999999</c:v>
                </c:pt>
                <c:pt idx="47179">
                  <c:v>0.1985423</c:v>
                </c:pt>
                <c:pt idx="47180">
                  <c:v>0.19835560000000002</c:v>
                </c:pt>
                <c:pt idx="47181">
                  <c:v>0.19781579999999999</c:v>
                </c:pt>
                <c:pt idx="47182">
                  <c:v>0.19667410000000002</c:v>
                </c:pt>
                <c:pt idx="47183">
                  <c:v>0.1950643</c:v>
                </c:pt>
                <c:pt idx="47184">
                  <c:v>0.19453680000000001</c:v>
                </c:pt>
                <c:pt idx="47185">
                  <c:v>0.192547</c:v>
                </c:pt>
                <c:pt idx="47186">
                  <c:v>0.1896989</c:v>
                </c:pt>
                <c:pt idx="47187">
                  <c:v>0.18991329999999998</c:v>
                </c:pt>
                <c:pt idx="47188">
                  <c:v>0.19054679999999999</c:v>
                </c:pt>
                <c:pt idx="47189">
                  <c:v>0.1921812</c:v>
                </c:pt>
                <c:pt idx="47190">
                  <c:v>0.19270480000000001</c:v>
                </c:pt>
                <c:pt idx="47191">
                  <c:v>0.1922739</c:v>
                </c:pt>
                <c:pt idx="47192">
                  <c:v>0.190965</c:v>
                </c:pt>
                <c:pt idx="47193">
                  <c:v>0.1910269</c:v>
                </c:pt>
                <c:pt idx="47194">
                  <c:v>0.19274260000000001</c:v>
                </c:pt>
                <c:pt idx="47195">
                  <c:v>0.19396780000000002</c:v>
                </c:pt>
                <c:pt idx="47196">
                  <c:v>0.1946841</c:v>
                </c:pt>
                <c:pt idx="47197">
                  <c:v>0.19485820000000001</c:v>
                </c:pt>
                <c:pt idx="47198">
                  <c:v>0.19527230000000001</c:v>
                </c:pt>
                <c:pt idx="47199">
                  <c:v>0.1955393</c:v>
                </c:pt>
                <c:pt idx="47200">
                  <c:v>0.1959688</c:v>
                </c:pt>
                <c:pt idx="47201">
                  <c:v>0.19663810000000001</c:v>
                </c:pt>
                <c:pt idx="47202">
                  <c:v>0.1973954</c:v>
                </c:pt>
                <c:pt idx="47203">
                  <c:v>0.2017678</c:v>
                </c:pt>
                <c:pt idx="47204">
                  <c:v>0.20511680000000002</c:v>
                </c:pt>
                <c:pt idx="47205">
                  <c:v>0.20768219999999998</c:v>
                </c:pt>
                <c:pt idx="47206">
                  <c:v>0.21058869999999999</c:v>
                </c:pt>
                <c:pt idx="47207">
                  <c:v>0.21158850000000001</c:v>
                </c:pt>
                <c:pt idx="47208">
                  <c:v>0.21049969999999998</c:v>
                </c:pt>
                <c:pt idx="47209">
                  <c:v>0.20994569999999999</c:v>
                </c:pt>
                <c:pt idx="47210">
                  <c:v>0.20850069999999998</c:v>
                </c:pt>
                <c:pt idx="47211">
                  <c:v>0.20599049999999999</c:v>
                </c:pt>
                <c:pt idx="47212">
                  <c:v>0.20189750000000001</c:v>
                </c:pt>
                <c:pt idx="47213">
                  <c:v>0.2002543</c:v>
                </c:pt>
                <c:pt idx="47214">
                  <c:v>0.19820109999999999</c:v>
                </c:pt>
                <c:pt idx="47215">
                  <c:v>0.1969688</c:v>
                </c:pt>
                <c:pt idx="47216">
                  <c:v>0.19616710000000001</c:v>
                </c:pt>
                <c:pt idx="47217">
                  <c:v>0.1952853</c:v>
                </c:pt>
                <c:pt idx="47218">
                  <c:v>0.1930007</c:v>
                </c:pt>
                <c:pt idx="47219">
                  <c:v>0.192189</c:v>
                </c:pt>
                <c:pt idx="47220">
                  <c:v>0.1920723</c:v>
                </c:pt>
                <c:pt idx="47221">
                  <c:v>0.1921001</c:v>
                </c:pt>
                <c:pt idx="47222">
                  <c:v>0.19118750000000001</c:v>
                </c:pt>
                <c:pt idx="47223">
                  <c:v>0.19025620000000001</c:v>
                </c:pt>
                <c:pt idx="47224">
                  <c:v>0.19116900000000001</c:v>
                </c:pt>
                <c:pt idx="47225">
                  <c:v>0.19120190000000001</c:v>
                </c:pt>
                <c:pt idx="47226">
                  <c:v>0.19188149999999998</c:v>
                </c:pt>
                <c:pt idx="47227">
                  <c:v>0.1907933</c:v>
                </c:pt>
                <c:pt idx="47228">
                  <c:v>0.1934495</c:v>
                </c:pt>
                <c:pt idx="47229">
                  <c:v>0.19172030000000001</c:v>
                </c:pt>
                <c:pt idx="47230">
                  <c:v>0.19075690000000001</c:v>
                </c:pt>
                <c:pt idx="47231">
                  <c:v>0.19110769999999999</c:v>
                </c:pt>
                <c:pt idx="47232">
                  <c:v>0.1907498</c:v>
                </c:pt>
                <c:pt idx="47233">
                  <c:v>0.19034630000000002</c:v>
                </c:pt>
                <c:pt idx="47234">
                  <c:v>0.19237860000000001</c:v>
                </c:pt>
                <c:pt idx="47235">
                  <c:v>0.19184370000000001</c:v>
                </c:pt>
                <c:pt idx="47236">
                  <c:v>0.19123929999999997</c:v>
                </c:pt>
                <c:pt idx="47237">
                  <c:v>0.19193780000000002</c:v>
                </c:pt>
                <c:pt idx="47238">
                  <c:v>0.19222349999999999</c:v>
                </c:pt>
                <c:pt idx="47239">
                  <c:v>0.19159979999999999</c:v>
                </c:pt>
                <c:pt idx="47240">
                  <c:v>0.1900163</c:v>
                </c:pt>
                <c:pt idx="47241">
                  <c:v>0.19016130000000001</c:v>
                </c:pt>
                <c:pt idx="47242">
                  <c:v>0.187695</c:v>
                </c:pt>
                <c:pt idx="47243">
                  <c:v>0.18727660000000002</c:v>
                </c:pt>
                <c:pt idx="47244">
                  <c:v>0.1861942</c:v>
                </c:pt>
                <c:pt idx="47245">
                  <c:v>0.18755230000000001</c:v>
                </c:pt>
                <c:pt idx="47246">
                  <c:v>0.18455350000000001</c:v>
                </c:pt>
                <c:pt idx="47247">
                  <c:v>0.18286569999999999</c:v>
                </c:pt>
                <c:pt idx="47248">
                  <c:v>0.18352479999999999</c:v>
                </c:pt>
                <c:pt idx="47249">
                  <c:v>0.18437979999999998</c:v>
                </c:pt>
                <c:pt idx="47250">
                  <c:v>0.18374379999999998</c:v>
                </c:pt>
                <c:pt idx="47251">
                  <c:v>0.18428159999999999</c:v>
                </c:pt>
                <c:pt idx="47252">
                  <c:v>0.18315010000000001</c:v>
                </c:pt>
                <c:pt idx="47253">
                  <c:v>0.18301840000000003</c:v>
                </c:pt>
                <c:pt idx="47254">
                  <c:v>0.17908389999999999</c:v>
                </c:pt>
                <c:pt idx="47255">
                  <c:v>0.1778633</c:v>
                </c:pt>
                <c:pt idx="47256">
                  <c:v>0.17560140000000002</c:v>
                </c:pt>
                <c:pt idx="47257">
                  <c:v>0.17490209999999998</c:v>
                </c:pt>
                <c:pt idx="47258">
                  <c:v>0.1751559</c:v>
                </c:pt>
                <c:pt idx="47259">
                  <c:v>0.17429140000000001</c:v>
                </c:pt>
                <c:pt idx="47260">
                  <c:v>0.17539760000000001</c:v>
                </c:pt>
                <c:pt idx="47261">
                  <c:v>0.17305580000000001</c:v>
                </c:pt>
                <c:pt idx="47262">
                  <c:v>0.17541110000000001</c:v>
                </c:pt>
                <c:pt idx="47263">
                  <c:v>0.17385929999999999</c:v>
                </c:pt>
                <c:pt idx="47264">
                  <c:v>0.1725894</c:v>
                </c:pt>
                <c:pt idx="47265">
                  <c:v>0.1740207</c:v>
                </c:pt>
                <c:pt idx="47266">
                  <c:v>0.1752398</c:v>
                </c:pt>
                <c:pt idx="47267">
                  <c:v>0.1750169</c:v>
                </c:pt>
                <c:pt idx="47268">
                  <c:v>0.17310210000000001</c:v>
                </c:pt>
                <c:pt idx="47269">
                  <c:v>0.17407619999999999</c:v>
                </c:pt>
                <c:pt idx="47270">
                  <c:v>0.17420249999999998</c:v>
                </c:pt>
                <c:pt idx="47271">
                  <c:v>0.1743227</c:v>
                </c:pt>
                <c:pt idx="47272">
                  <c:v>0.17283660000000001</c:v>
                </c:pt>
                <c:pt idx="47273">
                  <c:v>0.17270660000000002</c:v>
                </c:pt>
                <c:pt idx="47274">
                  <c:v>0.17137659999999999</c:v>
                </c:pt>
                <c:pt idx="47275">
                  <c:v>0.1724261</c:v>
                </c:pt>
                <c:pt idx="47276">
                  <c:v>0.17280189999999998</c:v>
                </c:pt>
                <c:pt idx="47277">
                  <c:v>0.1710585</c:v>
                </c:pt>
                <c:pt idx="47278">
                  <c:v>0.16955420000000002</c:v>
                </c:pt>
                <c:pt idx="47279">
                  <c:v>0.1731192</c:v>
                </c:pt>
                <c:pt idx="47280">
                  <c:v>0.17365929999999999</c:v>
                </c:pt>
                <c:pt idx="47281">
                  <c:v>0.1756452</c:v>
                </c:pt>
                <c:pt idx="47282">
                  <c:v>0.17663709999999999</c:v>
                </c:pt>
                <c:pt idx="47283">
                  <c:v>0.1769907</c:v>
                </c:pt>
                <c:pt idx="47284">
                  <c:v>0.18032589999999998</c:v>
                </c:pt>
                <c:pt idx="47285">
                  <c:v>0.17616399999999999</c:v>
                </c:pt>
                <c:pt idx="47286">
                  <c:v>0.1735479</c:v>
                </c:pt>
                <c:pt idx="47287">
                  <c:v>0.17134749999999999</c:v>
                </c:pt>
                <c:pt idx="47288">
                  <c:v>0.17290469999999999</c:v>
                </c:pt>
                <c:pt idx="47289">
                  <c:v>0.1725669</c:v>
                </c:pt>
                <c:pt idx="47290">
                  <c:v>0.17212649999999999</c:v>
                </c:pt>
                <c:pt idx="47291">
                  <c:v>0.16953020000000002</c:v>
                </c:pt>
                <c:pt idx="47292">
                  <c:v>0.1694128</c:v>
                </c:pt>
                <c:pt idx="47293">
                  <c:v>0.1705277</c:v>
                </c:pt>
                <c:pt idx="47294">
                  <c:v>0.17322190000000001</c:v>
                </c:pt>
                <c:pt idx="47295">
                  <c:v>0.1734571</c:v>
                </c:pt>
                <c:pt idx="47296">
                  <c:v>0.17348859999999999</c:v>
                </c:pt>
                <c:pt idx="47297">
                  <c:v>0.1728732</c:v>
                </c:pt>
                <c:pt idx="47298">
                  <c:v>0.1719687</c:v>
                </c:pt>
                <c:pt idx="47299">
                  <c:v>0.16974</c:v>
                </c:pt>
                <c:pt idx="47300">
                  <c:v>0.172268</c:v>
                </c:pt>
                <c:pt idx="47301">
                  <c:v>0.17197010000000001</c:v>
                </c:pt>
                <c:pt idx="47302">
                  <c:v>0.17002260000000002</c:v>
                </c:pt>
                <c:pt idx="47303">
                  <c:v>0.16931729999999998</c:v>
                </c:pt>
                <c:pt idx="47304">
                  <c:v>0.16885849999999999</c:v>
                </c:pt>
                <c:pt idx="47305">
                  <c:v>0.16858779999999998</c:v>
                </c:pt>
                <c:pt idx="47306">
                  <c:v>0.16914670000000001</c:v>
                </c:pt>
                <c:pt idx="47307">
                  <c:v>0.1681337</c:v>
                </c:pt>
                <c:pt idx="47308">
                  <c:v>0.16737780000000002</c:v>
                </c:pt>
                <c:pt idx="47309">
                  <c:v>0.1671175</c:v>
                </c:pt>
                <c:pt idx="47310">
                  <c:v>0.16835650000000002</c:v>
                </c:pt>
                <c:pt idx="47311">
                  <c:v>0.1685702</c:v>
                </c:pt>
                <c:pt idx="47312">
                  <c:v>0.16851050000000001</c:v>
                </c:pt>
                <c:pt idx="47313">
                  <c:v>0.16794990000000001</c:v>
                </c:pt>
                <c:pt idx="47314">
                  <c:v>0.1679426</c:v>
                </c:pt>
                <c:pt idx="47315">
                  <c:v>0.16731509999999999</c:v>
                </c:pt>
                <c:pt idx="47316">
                  <c:v>0.16698460000000001</c:v>
                </c:pt>
                <c:pt idx="47317">
                  <c:v>0.1667275</c:v>
                </c:pt>
                <c:pt idx="47318">
                  <c:v>0.16623060000000001</c:v>
                </c:pt>
                <c:pt idx="47319">
                  <c:v>0.16605029999999998</c:v>
                </c:pt>
                <c:pt idx="47320">
                  <c:v>0.17313489999999998</c:v>
                </c:pt>
                <c:pt idx="47321">
                  <c:v>0.17551060000000002</c:v>
                </c:pt>
                <c:pt idx="47322">
                  <c:v>0.1877713</c:v>
                </c:pt>
                <c:pt idx="47323">
                  <c:v>0.19419309999999998</c:v>
                </c:pt>
                <c:pt idx="47324">
                  <c:v>0.19661149999999999</c:v>
                </c:pt>
                <c:pt idx="47325">
                  <c:v>0.19607450000000001</c:v>
                </c:pt>
                <c:pt idx="47326">
                  <c:v>0.19334170000000001</c:v>
                </c:pt>
                <c:pt idx="47327">
                  <c:v>0.19188159999999999</c:v>
                </c:pt>
                <c:pt idx="47328">
                  <c:v>0.18641530000000001</c:v>
                </c:pt>
                <c:pt idx="47329">
                  <c:v>0.184222</c:v>
                </c:pt>
                <c:pt idx="47330">
                  <c:v>0.18447640000000001</c:v>
                </c:pt>
                <c:pt idx="47331">
                  <c:v>0.18359839999999999</c:v>
                </c:pt>
                <c:pt idx="47332">
                  <c:v>0.1832638</c:v>
                </c:pt>
                <c:pt idx="47333">
                  <c:v>0.18366499999999999</c:v>
                </c:pt>
                <c:pt idx="47334">
                  <c:v>0.18348900000000001</c:v>
                </c:pt>
                <c:pt idx="47335">
                  <c:v>0.18350040000000001</c:v>
                </c:pt>
                <c:pt idx="47336">
                  <c:v>0.18229900000000002</c:v>
                </c:pt>
                <c:pt idx="47337">
                  <c:v>0.17836269999999999</c:v>
                </c:pt>
                <c:pt idx="47338">
                  <c:v>0.17641599999999999</c:v>
                </c:pt>
                <c:pt idx="47339">
                  <c:v>0.17547659999999998</c:v>
                </c:pt>
                <c:pt idx="47340">
                  <c:v>0.1759754</c:v>
                </c:pt>
                <c:pt idx="47341">
                  <c:v>0.1697341</c:v>
                </c:pt>
                <c:pt idx="47342">
                  <c:v>0.16849879999999998</c:v>
                </c:pt>
                <c:pt idx="47343">
                  <c:v>0.1684667</c:v>
                </c:pt>
                <c:pt idx="47344">
                  <c:v>0.16553499999999999</c:v>
                </c:pt>
                <c:pt idx="47345">
                  <c:v>0.16327410000000001</c:v>
                </c:pt>
                <c:pt idx="47346">
                  <c:v>0.1616968</c:v>
                </c:pt>
                <c:pt idx="47347">
                  <c:v>0.16328409999999999</c:v>
                </c:pt>
                <c:pt idx="47348">
                  <c:v>0.16126599999999999</c:v>
                </c:pt>
                <c:pt idx="47349">
                  <c:v>0.16116999999999998</c:v>
                </c:pt>
                <c:pt idx="47350">
                  <c:v>0.16102279999999999</c:v>
                </c:pt>
                <c:pt idx="47351">
                  <c:v>0.1610251</c:v>
                </c:pt>
                <c:pt idx="47352">
                  <c:v>0.1596475</c:v>
                </c:pt>
                <c:pt idx="47353">
                  <c:v>0.1598763</c:v>
                </c:pt>
                <c:pt idx="47354">
                  <c:v>0.1580067</c:v>
                </c:pt>
                <c:pt idx="47355">
                  <c:v>0.1576758</c:v>
                </c:pt>
                <c:pt idx="47356">
                  <c:v>0.15652649999999999</c:v>
                </c:pt>
                <c:pt idx="47357">
                  <c:v>0.15581049999999999</c:v>
                </c:pt>
                <c:pt idx="47358">
                  <c:v>0.1554538</c:v>
                </c:pt>
                <c:pt idx="47359">
                  <c:v>0.15364060000000002</c:v>
                </c:pt>
                <c:pt idx="47360">
                  <c:v>0.1517549</c:v>
                </c:pt>
                <c:pt idx="47361">
                  <c:v>0.1516854</c:v>
                </c:pt>
                <c:pt idx="47362">
                  <c:v>0.15004339999999999</c:v>
                </c:pt>
                <c:pt idx="47363">
                  <c:v>0.15037059999999999</c:v>
                </c:pt>
                <c:pt idx="47364">
                  <c:v>0.14926449999999999</c:v>
                </c:pt>
                <c:pt idx="47365">
                  <c:v>0.14695030000000001</c:v>
                </c:pt>
                <c:pt idx="47366">
                  <c:v>0.14364959999999999</c:v>
                </c:pt>
                <c:pt idx="47367">
                  <c:v>0.1419936</c:v>
                </c:pt>
                <c:pt idx="47368">
                  <c:v>0.14220179999999999</c:v>
                </c:pt>
                <c:pt idx="47369">
                  <c:v>0.140767</c:v>
                </c:pt>
                <c:pt idx="47370">
                  <c:v>0.14059350000000001</c:v>
                </c:pt>
                <c:pt idx="47371">
                  <c:v>0.14030400000000001</c:v>
                </c:pt>
                <c:pt idx="47372">
                  <c:v>0.14021</c:v>
                </c:pt>
                <c:pt idx="47373">
                  <c:v>0.1406733</c:v>
                </c:pt>
                <c:pt idx="47374">
                  <c:v>0.13986580000000001</c:v>
                </c:pt>
                <c:pt idx="47375">
                  <c:v>0.13888880000000001</c:v>
                </c:pt>
                <c:pt idx="47376">
                  <c:v>0.13893910000000001</c:v>
                </c:pt>
                <c:pt idx="47377">
                  <c:v>0.13903950000000001</c:v>
                </c:pt>
                <c:pt idx="47378">
                  <c:v>0.14200270000000001</c:v>
                </c:pt>
                <c:pt idx="47379">
                  <c:v>0.14147110000000002</c:v>
                </c:pt>
                <c:pt idx="47380">
                  <c:v>0.14275360000000001</c:v>
                </c:pt>
                <c:pt idx="47381">
                  <c:v>0.14332710000000001</c:v>
                </c:pt>
                <c:pt idx="47382">
                  <c:v>0.14399959999999998</c:v>
                </c:pt>
                <c:pt idx="47383">
                  <c:v>0.14437469999999999</c:v>
                </c:pt>
                <c:pt idx="47384">
                  <c:v>0.14623330000000001</c:v>
                </c:pt>
                <c:pt idx="47385">
                  <c:v>0.14579669999999997</c:v>
                </c:pt>
                <c:pt idx="47386">
                  <c:v>0.14450739999999998</c:v>
                </c:pt>
                <c:pt idx="47387">
                  <c:v>0.14403819999999998</c:v>
                </c:pt>
                <c:pt idx="47388">
                  <c:v>0.1432216</c:v>
                </c:pt>
                <c:pt idx="47389">
                  <c:v>0.14256880000000002</c:v>
                </c:pt>
                <c:pt idx="47390">
                  <c:v>0.14323349999999999</c:v>
                </c:pt>
                <c:pt idx="47391">
                  <c:v>0.14256950000000002</c:v>
                </c:pt>
                <c:pt idx="47392">
                  <c:v>0.1421481</c:v>
                </c:pt>
                <c:pt idx="47393">
                  <c:v>0.14378890000000003</c:v>
                </c:pt>
                <c:pt idx="47394">
                  <c:v>0.14570070000000002</c:v>
                </c:pt>
                <c:pt idx="47395">
                  <c:v>0.14695030000000001</c:v>
                </c:pt>
                <c:pt idx="47396">
                  <c:v>0.1460292</c:v>
                </c:pt>
                <c:pt idx="47397">
                  <c:v>0.14664429999999998</c:v>
                </c:pt>
                <c:pt idx="47398">
                  <c:v>0.14840969999999998</c:v>
                </c:pt>
                <c:pt idx="47399">
                  <c:v>0.14867030000000001</c:v>
                </c:pt>
                <c:pt idx="47400">
                  <c:v>0.1508853</c:v>
                </c:pt>
                <c:pt idx="47401">
                  <c:v>0.15952279999999999</c:v>
                </c:pt>
                <c:pt idx="47402">
                  <c:v>0.16534209999999999</c:v>
                </c:pt>
                <c:pt idx="47403">
                  <c:v>0.16780109999999998</c:v>
                </c:pt>
                <c:pt idx="47404">
                  <c:v>0.17029580000000002</c:v>
                </c:pt>
                <c:pt idx="47405">
                  <c:v>0.17244130000000002</c:v>
                </c:pt>
                <c:pt idx="47406">
                  <c:v>0.17574039999999999</c:v>
                </c:pt>
                <c:pt idx="47407">
                  <c:v>0.17568430000000002</c:v>
                </c:pt>
                <c:pt idx="47408">
                  <c:v>0.17537220000000001</c:v>
                </c:pt>
                <c:pt idx="47409">
                  <c:v>0.17641679999999998</c:v>
                </c:pt>
                <c:pt idx="47410">
                  <c:v>0.1754319</c:v>
                </c:pt>
                <c:pt idx="47411">
                  <c:v>0.17530600000000002</c:v>
                </c:pt>
                <c:pt idx="47412">
                  <c:v>0.17514379999999999</c:v>
                </c:pt>
                <c:pt idx="47413">
                  <c:v>0.17544110000000002</c:v>
                </c:pt>
                <c:pt idx="47414">
                  <c:v>0.1758731</c:v>
                </c:pt>
                <c:pt idx="47415">
                  <c:v>0.17498949999999999</c:v>
                </c:pt>
                <c:pt idx="47416">
                  <c:v>0.1742998</c:v>
                </c:pt>
                <c:pt idx="47417">
                  <c:v>0.17058580000000001</c:v>
                </c:pt>
                <c:pt idx="47418">
                  <c:v>0.16568360000000001</c:v>
                </c:pt>
                <c:pt idx="47419">
                  <c:v>0.16068649999999998</c:v>
                </c:pt>
                <c:pt idx="47420">
                  <c:v>0.15675610000000001</c:v>
                </c:pt>
                <c:pt idx="47421">
                  <c:v>0.15695079999999997</c:v>
                </c:pt>
                <c:pt idx="47422">
                  <c:v>0.15700339999999999</c:v>
                </c:pt>
                <c:pt idx="47423">
                  <c:v>0.155832</c:v>
                </c:pt>
                <c:pt idx="47424">
                  <c:v>0.15397929999999999</c:v>
                </c:pt>
                <c:pt idx="47425">
                  <c:v>0.15355359999999998</c:v>
                </c:pt>
                <c:pt idx="47426">
                  <c:v>0.15475540000000002</c:v>
                </c:pt>
                <c:pt idx="47427">
                  <c:v>0.15229120000000002</c:v>
                </c:pt>
                <c:pt idx="47428">
                  <c:v>0.1512106</c:v>
                </c:pt>
                <c:pt idx="47429">
                  <c:v>0.1519848</c:v>
                </c:pt>
                <c:pt idx="47430">
                  <c:v>0.15118610000000002</c:v>
                </c:pt>
                <c:pt idx="47431">
                  <c:v>0.14828970000000002</c:v>
                </c:pt>
                <c:pt idx="47432">
                  <c:v>0.14950849999999999</c:v>
                </c:pt>
                <c:pt idx="47433">
                  <c:v>0.1486413</c:v>
                </c:pt>
                <c:pt idx="47434">
                  <c:v>0.14785599999999999</c:v>
                </c:pt>
                <c:pt idx="47435">
                  <c:v>0.1478006</c:v>
                </c:pt>
                <c:pt idx="47436">
                  <c:v>0.14790330000000002</c:v>
                </c:pt>
                <c:pt idx="47437">
                  <c:v>0.15003710000000001</c:v>
                </c:pt>
                <c:pt idx="47438">
                  <c:v>0.15104009999999998</c:v>
                </c:pt>
                <c:pt idx="47439">
                  <c:v>0.15149850000000001</c:v>
                </c:pt>
                <c:pt idx="47440">
                  <c:v>0.15304570000000001</c:v>
                </c:pt>
                <c:pt idx="47441">
                  <c:v>0.1533236</c:v>
                </c:pt>
                <c:pt idx="47442">
                  <c:v>0.154082</c:v>
                </c:pt>
                <c:pt idx="47443">
                  <c:v>0.15500319999999998</c:v>
                </c:pt>
                <c:pt idx="47444">
                  <c:v>0.15573049999999999</c:v>
                </c:pt>
                <c:pt idx="47445">
                  <c:v>0.16087690000000002</c:v>
                </c:pt>
                <c:pt idx="47446">
                  <c:v>0.16192679999999998</c:v>
                </c:pt>
                <c:pt idx="47447">
                  <c:v>0.1654246</c:v>
                </c:pt>
                <c:pt idx="47448">
                  <c:v>0.16890240000000001</c:v>
                </c:pt>
                <c:pt idx="47449">
                  <c:v>0.16927139999999999</c:v>
                </c:pt>
                <c:pt idx="47450">
                  <c:v>0.16983430000000002</c:v>
                </c:pt>
                <c:pt idx="47451">
                  <c:v>0.16939099999999999</c:v>
                </c:pt>
                <c:pt idx="47452">
                  <c:v>0.17117420000000003</c:v>
                </c:pt>
                <c:pt idx="47453">
                  <c:v>0.1753004</c:v>
                </c:pt>
                <c:pt idx="47454">
                  <c:v>0.17535689999999998</c:v>
                </c:pt>
                <c:pt idx="47455">
                  <c:v>0.1750535</c:v>
                </c:pt>
                <c:pt idx="47456">
                  <c:v>0.17487350000000002</c:v>
                </c:pt>
                <c:pt idx="47457">
                  <c:v>0.1769926</c:v>
                </c:pt>
                <c:pt idx="47458">
                  <c:v>0.177399</c:v>
                </c:pt>
                <c:pt idx="47459">
                  <c:v>0.17776649999999999</c:v>
                </c:pt>
                <c:pt idx="47460">
                  <c:v>0.17818149999999999</c:v>
                </c:pt>
                <c:pt idx="47461">
                  <c:v>0.1785553</c:v>
                </c:pt>
                <c:pt idx="47462">
                  <c:v>0.1787503</c:v>
                </c:pt>
                <c:pt idx="47463">
                  <c:v>0.17669659999999998</c:v>
                </c:pt>
                <c:pt idx="47464">
                  <c:v>0.17623830000000001</c:v>
                </c:pt>
                <c:pt idx="47465">
                  <c:v>0.17679140000000002</c:v>
                </c:pt>
                <c:pt idx="47466">
                  <c:v>0.1748316</c:v>
                </c:pt>
                <c:pt idx="47467">
                  <c:v>0.1744212</c:v>
                </c:pt>
                <c:pt idx="47468">
                  <c:v>0.17467189999999999</c:v>
                </c:pt>
                <c:pt idx="47469">
                  <c:v>0.17467540000000001</c:v>
                </c:pt>
                <c:pt idx="47470">
                  <c:v>0.17485409999999998</c:v>
                </c:pt>
                <c:pt idx="47471">
                  <c:v>0.17497659999999998</c:v>
                </c:pt>
                <c:pt idx="47472">
                  <c:v>0.174785</c:v>
                </c:pt>
                <c:pt idx="47473">
                  <c:v>0.1770023</c:v>
                </c:pt>
                <c:pt idx="47474">
                  <c:v>0.17651230000000001</c:v>
                </c:pt>
                <c:pt idx="47475">
                  <c:v>0.17672190000000002</c:v>
                </c:pt>
                <c:pt idx="47476">
                  <c:v>0.1763277</c:v>
                </c:pt>
                <c:pt idx="47477">
                  <c:v>0.1773469</c:v>
                </c:pt>
                <c:pt idx="47478">
                  <c:v>0.17711969999999999</c:v>
                </c:pt>
                <c:pt idx="47479">
                  <c:v>0.17788669999999998</c:v>
                </c:pt>
                <c:pt idx="47480">
                  <c:v>0.17686650000000001</c:v>
                </c:pt>
                <c:pt idx="47481">
                  <c:v>0.1769905</c:v>
                </c:pt>
                <c:pt idx="47482">
                  <c:v>0.17644749999999998</c:v>
                </c:pt>
                <c:pt idx="47483">
                  <c:v>0.17592560000000002</c:v>
                </c:pt>
                <c:pt idx="47484">
                  <c:v>0.17608779999999999</c:v>
                </c:pt>
                <c:pt idx="47485">
                  <c:v>0.17860699999999999</c:v>
                </c:pt>
                <c:pt idx="47486">
                  <c:v>0.17859360000000002</c:v>
                </c:pt>
                <c:pt idx="47487">
                  <c:v>0.1778122</c:v>
                </c:pt>
                <c:pt idx="47488">
                  <c:v>0.17904499999999998</c:v>
                </c:pt>
                <c:pt idx="47489">
                  <c:v>0.17922669999999999</c:v>
                </c:pt>
                <c:pt idx="47490">
                  <c:v>0.1790978</c:v>
                </c:pt>
                <c:pt idx="47491">
                  <c:v>0.17737370000000002</c:v>
                </c:pt>
                <c:pt idx="47492">
                  <c:v>0.17742939999999999</c:v>
                </c:pt>
                <c:pt idx="47493">
                  <c:v>0.17752580000000001</c:v>
                </c:pt>
                <c:pt idx="47494">
                  <c:v>0.1749821</c:v>
                </c:pt>
                <c:pt idx="47495">
                  <c:v>0.17486699999999999</c:v>
                </c:pt>
                <c:pt idx="47496">
                  <c:v>0.1759242</c:v>
                </c:pt>
                <c:pt idx="47497">
                  <c:v>0.17631739999999999</c:v>
                </c:pt>
                <c:pt idx="47498">
                  <c:v>0.17619820000000003</c:v>
                </c:pt>
                <c:pt idx="47499">
                  <c:v>0.1760785</c:v>
                </c:pt>
                <c:pt idx="47500">
                  <c:v>0.17590320000000001</c:v>
                </c:pt>
                <c:pt idx="47501">
                  <c:v>0.1744494</c:v>
                </c:pt>
                <c:pt idx="47502">
                  <c:v>0.17132449999999999</c:v>
                </c:pt>
                <c:pt idx="47503">
                  <c:v>0.1722099</c:v>
                </c:pt>
                <c:pt idx="47504">
                  <c:v>0.17225599999999999</c:v>
                </c:pt>
                <c:pt idx="47505">
                  <c:v>0.17006880000000002</c:v>
                </c:pt>
                <c:pt idx="47506">
                  <c:v>0.17019710000000002</c:v>
                </c:pt>
                <c:pt idx="47507">
                  <c:v>0.16797790000000001</c:v>
                </c:pt>
                <c:pt idx="47508">
                  <c:v>0.16683529999999999</c:v>
                </c:pt>
                <c:pt idx="47509">
                  <c:v>0.16915520000000001</c:v>
                </c:pt>
                <c:pt idx="47510">
                  <c:v>0.16978750000000001</c:v>
                </c:pt>
                <c:pt idx="47511">
                  <c:v>0.1705779</c:v>
                </c:pt>
                <c:pt idx="47512">
                  <c:v>0.17026660000000002</c:v>
                </c:pt>
                <c:pt idx="47513">
                  <c:v>0.16945279999999999</c:v>
                </c:pt>
                <c:pt idx="47514">
                  <c:v>0.169572</c:v>
                </c:pt>
                <c:pt idx="47515">
                  <c:v>0.16881960000000001</c:v>
                </c:pt>
                <c:pt idx="47516">
                  <c:v>0.16789199999999999</c:v>
                </c:pt>
                <c:pt idx="47517">
                  <c:v>0.1670789</c:v>
                </c:pt>
                <c:pt idx="47518">
                  <c:v>0.16554650000000001</c:v>
                </c:pt>
                <c:pt idx="47519">
                  <c:v>0.16451849999999998</c:v>
                </c:pt>
                <c:pt idx="47520">
                  <c:v>0.16611969999999998</c:v>
                </c:pt>
                <c:pt idx="47521">
                  <c:v>0.16533529999999999</c:v>
                </c:pt>
                <c:pt idx="47522">
                  <c:v>0.16587659999999999</c:v>
                </c:pt>
                <c:pt idx="47523">
                  <c:v>0.1678713</c:v>
                </c:pt>
                <c:pt idx="47524">
                  <c:v>0.16754369999999999</c:v>
                </c:pt>
                <c:pt idx="47525">
                  <c:v>0.16408059999999999</c:v>
                </c:pt>
                <c:pt idx="47526">
                  <c:v>0.1647062</c:v>
                </c:pt>
                <c:pt idx="47527">
                  <c:v>0.1662362</c:v>
                </c:pt>
                <c:pt idx="47528">
                  <c:v>0.16543569999999999</c:v>
                </c:pt>
                <c:pt idx="47529">
                  <c:v>0.1656415</c:v>
                </c:pt>
                <c:pt idx="47530">
                  <c:v>0.16689709999999999</c:v>
                </c:pt>
                <c:pt idx="47531">
                  <c:v>0.16546369999999999</c:v>
                </c:pt>
                <c:pt idx="47532">
                  <c:v>0.1638703</c:v>
                </c:pt>
                <c:pt idx="47533">
                  <c:v>0.16348969999999999</c:v>
                </c:pt>
                <c:pt idx="47534">
                  <c:v>0.16295099999999998</c:v>
                </c:pt>
                <c:pt idx="47535">
                  <c:v>0.1607498</c:v>
                </c:pt>
                <c:pt idx="47536">
                  <c:v>0.164108</c:v>
                </c:pt>
                <c:pt idx="47537">
                  <c:v>0.16474449999999999</c:v>
                </c:pt>
                <c:pt idx="47538">
                  <c:v>0.16421230000000001</c:v>
                </c:pt>
                <c:pt idx="47539">
                  <c:v>0.16175409999999998</c:v>
                </c:pt>
                <c:pt idx="47540">
                  <c:v>0.16342519999999999</c:v>
                </c:pt>
                <c:pt idx="47541">
                  <c:v>0.16536600000000001</c:v>
                </c:pt>
                <c:pt idx="47542">
                  <c:v>0.1637324</c:v>
                </c:pt>
                <c:pt idx="47543">
                  <c:v>0.16431409999999999</c:v>
                </c:pt>
                <c:pt idx="47544">
                  <c:v>0.16374130000000001</c:v>
                </c:pt>
                <c:pt idx="47545">
                  <c:v>0.1637421</c:v>
                </c:pt>
                <c:pt idx="47546">
                  <c:v>0.1629024</c:v>
                </c:pt>
                <c:pt idx="47547">
                  <c:v>0.1623308</c:v>
                </c:pt>
                <c:pt idx="47548">
                  <c:v>0.16183990000000001</c:v>
                </c:pt>
                <c:pt idx="47549">
                  <c:v>0.16362559999999998</c:v>
                </c:pt>
                <c:pt idx="47550">
                  <c:v>0.1666311</c:v>
                </c:pt>
                <c:pt idx="47551">
                  <c:v>0.16589429999999999</c:v>
                </c:pt>
                <c:pt idx="47552">
                  <c:v>0.16492370000000001</c:v>
                </c:pt>
                <c:pt idx="47553">
                  <c:v>0.16464400000000001</c:v>
                </c:pt>
                <c:pt idx="47554">
                  <c:v>0.16597339999999999</c:v>
                </c:pt>
                <c:pt idx="47555">
                  <c:v>0.16623830000000001</c:v>
                </c:pt>
                <c:pt idx="47556">
                  <c:v>0.1669591</c:v>
                </c:pt>
                <c:pt idx="47557">
                  <c:v>0.16723209999999999</c:v>
                </c:pt>
                <c:pt idx="47558">
                  <c:v>0.1656212</c:v>
                </c:pt>
                <c:pt idx="47559">
                  <c:v>0.1657489</c:v>
                </c:pt>
                <c:pt idx="47560">
                  <c:v>0.1678308</c:v>
                </c:pt>
                <c:pt idx="47561">
                  <c:v>0.16858869999999998</c:v>
                </c:pt>
                <c:pt idx="47562">
                  <c:v>0.17053120000000002</c:v>
                </c:pt>
                <c:pt idx="47563">
                  <c:v>0.17063620000000002</c:v>
                </c:pt>
                <c:pt idx="47564">
                  <c:v>0.1706192</c:v>
                </c:pt>
                <c:pt idx="47565">
                  <c:v>0.17043340000000001</c:v>
                </c:pt>
                <c:pt idx="47566">
                  <c:v>0.1698808</c:v>
                </c:pt>
                <c:pt idx="47567">
                  <c:v>0.16955959999999998</c:v>
                </c:pt>
                <c:pt idx="47568">
                  <c:v>0.16984840000000001</c:v>
                </c:pt>
                <c:pt idx="47569">
                  <c:v>0.1695932</c:v>
                </c:pt>
                <c:pt idx="47570">
                  <c:v>0.17031469999999999</c:v>
                </c:pt>
                <c:pt idx="47571">
                  <c:v>0.17148570000000002</c:v>
                </c:pt>
                <c:pt idx="47572">
                  <c:v>0.1717168</c:v>
                </c:pt>
                <c:pt idx="47573">
                  <c:v>0.17114369999999998</c:v>
                </c:pt>
                <c:pt idx="47574">
                  <c:v>0.1709775</c:v>
                </c:pt>
                <c:pt idx="47575">
                  <c:v>0.1711712</c:v>
                </c:pt>
                <c:pt idx="47576">
                  <c:v>0.16985020000000001</c:v>
                </c:pt>
                <c:pt idx="47577">
                  <c:v>0.1697832</c:v>
                </c:pt>
                <c:pt idx="47578">
                  <c:v>0.16993709999999998</c:v>
                </c:pt>
                <c:pt idx="47579">
                  <c:v>0.169546</c:v>
                </c:pt>
                <c:pt idx="47580">
                  <c:v>0.17042750000000001</c:v>
                </c:pt>
                <c:pt idx="47581">
                  <c:v>0.171043</c:v>
                </c:pt>
                <c:pt idx="47582">
                  <c:v>0.16985890000000001</c:v>
                </c:pt>
                <c:pt idx="47583">
                  <c:v>0.16989599999999999</c:v>
                </c:pt>
                <c:pt idx="47584">
                  <c:v>0.16938620000000001</c:v>
                </c:pt>
                <c:pt idx="47585">
                  <c:v>0.17061660000000001</c:v>
                </c:pt>
                <c:pt idx="47586">
                  <c:v>0.16963449999999999</c:v>
                </c:pt>
                <c:pt idx="47587">
                  <c:v>0.1683954</c:v>
                </c:pt>
                <c:pt idx="47588">
                  <c:v>0.1674361</c:v>
                </c:pt>
                <c:pt idx="47589">
                  <c:v>0.1686571</c:v>
                </c:pt>
                <c:pt idx="47590">
                  <c:v>0.16870309999999999</c:v>
                </c:pt>
                <c:pt idx="47591">
                  <c:v>0.16884280000000002</c:v>
                </c:pt>
                <c:pt idx="47592">
                  <c:v>0.1682727</c:v>
                </c:pt>
                <c:pt idx="47593">
                  <c:v>0.1685499</c:v>
                </c:pt>
                <c:pt idx="47594">
                  <c:v>0.16914400000000002</c:v>
                </c:pt>
                <c:pt idx="47595">
                  <c:v>0.16934009999999999</c:v>
                </c:pt>
                <c:pt idx="47596">
                  <c:v>0.16879329999999998</c:v>
                </c:pt>
                <c:pt idx="47597">
                  <c:v>0.16961809999999999</c:v>
                </c:pt>
                <c:pt idx="47598">
                  <c:v>0.16943109999999997</c:v>
                </c:pt>
                <c:pt idx="47599">
                  <c:v>0.1671859</c:v>
                </c:pt>
                <c:pt idx="47600">
                  <c:v>0.1677226</c:v>
                </c:pt>
                <c:pt idx="47601">
                  <c:v>0.16843659999999999</c:v>
                </c:pt>
                <c:pt idx="47602">
                  <c:v>0.1686841</c:v>
                </c:pt>
                <c:pt idx="47603">
                  <c:v>0.1676821</c:v>
                </c:pt>
                <c:pt idx="47604">
                  <c:v>0.16837790000000002</c:v>
                </c:pt>
                <c:pt idx="47605">
                  <c:v>0.1686241</c:v>
                </c:pt>
                <c:pt idx="47606">
                  <c:v>0.16902490000000001</c:v>
                </c:pt>
                <c:pt idx="47607">
                  <c:v>0.16631280000000001</c:v>
                </c:pt>
                <c:pt idx="47608">
                  <c:v>0.16521180000000002</c:v>
                </c:pt>
                <c:pt idx="47609">
                  <c:v>0.1651338</c:v>
                </c:pt>
                <c:pt idx="47610">
                  <c:v>0.16556649999999998</c:v>
                </c:pt>
                <c:pt idx="47611">
                  <c:v>0.16323310000000002</c:v>
                </c:pt>
                <c:pt idx="47612">
                  <c:v>0.16279920000000001</c:v>
                </c:pt>
                <c:pt idx="47613">
                  <c:v>0.16134489999999999</c:v>
                </c:pt>
                <c:pt idx="47614">
                  <c:v>0.161466</c:v>
                </c:pt>
                <c:pt idx="47615">
                  <c:v>0.15945419999999999</c:v>
                </c:pt>
                <c:pt idx="47616">
                  <c:v>0.15887090000000001</c:v>
                </c:pt>
                <c:pt idx="47617">
                  <c:v>0.1594267</c:v>
                </c:pt>
                <c:pt idx="47618">
                  <c:v>0.1591873</c:v>
                </c:pt>
                <c:pt idx="47619">
                  <c:v>0.15933359999999999</c:v>
                </c:pt>
                <c:pt idx="47620">
                  <c:v>0.15539080000000002</c:v>
                </c:pt>
                <c:pt idx="47621">
                  <c:v>0.15363099999999999</c:v>
                </c:pt>
                <c:pt idx="47622">
                  <c:v>0.1517433</c:v>
                </c:pt>
                <c:pt idx="47623">
                  <c:v>0.15085669999999998</c:v>
                </c:pt>
                <c:pt idx="47624">
                  <c:v>0.14993010000000001</c:v>
                </c:pt>
                <c:pt idx="47625">
                  <c:v>0.15116019999999999</c:v>
                </c:pt>
                <c:pt idx="47626">
                  <c:v>0.1507646</c:v>
                </c:pt>
                <c:pt idx="47627">
                  <c:v>0.14929230000000002</c:v>
                </c:pt>
                <c:pt idx="47628">
                  <c:v>0.15067439999999999</c:v>
                </c:pt>
                <c:pt idx="47629">
                  <c:v>0.14880770000000001</c:v>
                </c:pt>
                <c:pt idx="47630">
                  <c:v>0.1467811</c:v>
                </c:pt>
                <c:pt idx="47631">
                  <c:v>0.14532509999999998</c:v>
                </c:pt>
                <c:pt idx="47632">
                  <c:v>0.14506769999999999</c:v>
                </c:pt>
                <c:pt idx="47633">
                  <c:v>0.14328649999999998</c:v>
                </c:pt>
                <c:pt idx="47634">
                  <c:v>0.13993159999999999</c:v>
                </c:pt>
                <c:pt idx="47635">
                  <c:v>0.13920399999999999</c:v>
                </c:pt>
                <c:pt idx="47636">
                  <c:v>0.13937100000000002</c:v>
                </c:pt>
                <c:pt idx="47637">
                  <c:v>0.13981460000000001</c:v>
                </c:pt>
                <c:pt idx="47638">
                  <c:v>0.1388046</c:v>
                </c:pt>
                <c:pt idx="47639">
                  <c:v>0.13792660000000001</c:v>
                </c:pt>
                <c:pt idx="47640">
                  <c:v>0.1393884</c:v>
                </c:pt>
                <c:pt idx="47641">
                  <c:v>0.13814490000000001</c:v>
                </c:pt>
                <c:pt idx="47642">
                  <c:v>0.13652049999999999</c:v>
                </c:pt>
                <c:pt idx="47643">
                  <c:v>0.1345441</c:v>
                </c:pt>
                <c:pt idx="47644">
                  <c:v>0.1310714</c:v>
                </c:pt>
                <c:pt idx="47645">
                  <c:v>0.13067609999999999</c:v>
                </c:pt>
                <c:pt idx="47646">
                  <c:v>0.13211809999999999</c:v>
                </c:pt>
                <c:pt idx="47647">
                  <c:v>0.12837020000000002</c:v>
                </c:pt>
                <c:pt idx="47648">
                  <c:v>0.12897439999999999</c:v>
                </c:pt>
                <c:pt idx="47649">
                  <c:v>0.12910779999999999</c:v>
                </c:pt>
                <c:pt idx="47650">
                  <c:v>0.12824669999999999</c:v>
                </c:pt>
                <c:pt idx="47651">
                  <c:v>0.1272259</c:v>
                </c:pt>
                <c:pt idx="47652">
                  <c:v>0.12764799999999998</c:v>
                </c:pt>
                <c:pt idx="47653">
                  <c:v>0.12617409999999998</c:v>
                </c:pt>
                <c:pt idx="47654">
                  <c:v>0.12306929999999999</c:v>
                </c:pt>
                <c:pt idx="47655">
                  <c:v>0.12289899999999999</c:v>
                </c:pt>
                <c:pt idx="47656">
                  <c:v>0.12286180000000001</c:v>
                </c:pt>
                <c:pt idx="47657">
                  <c:v>0.1218294</c:v>
                </c:pt>
                <c:pt idx="47658">
                  <c:v>0.1225146</c:v>
                </c:pt>
                <c:pt idx="47659">
                  <c:v>0.12282720000000001</c:v>
                </c:pt>
                <c:pt idx="47660">
                  <c:v>0.12172809999999999</c:v>
                </c:pt>
                <c:pt idx="47661">
                  <c:v>0.12282</c:v>
                </c:pt>
                <c:pt idx="47662">
                  <c:v>0.12350610000000001</c:v>
                </c:pt>
                <c:pt idx="47663">
                  <c:v>0.1231233</c:v>
                </c:pt>
                <c:pt idx="47664">
                  <c:v>0.1236072</c:v>
                </c:pt>
                <c:pt idx="47665">
                  <c:v>0.1236862</c:v>
                </c:pt>
                <c:pt idx="47666">
                  <c:v>0.12380960000000001</c:v>
                </c:pt>
                <c:pt idx="47667">
                  <c:v>0.1226647</c:v>
                </c:pt>
                <c:pt idx="47668">
                  <c:v>0.12155100000000001</c:v>
                </c:pt>
                <c:pt idx="47669">
                  <c:v>0.12128700000000001</c:v>
                </c:pt>
                <c:pt idx="47670">
                  <c:v>0.122339</c:v>
                </c:pt>
                <c:pt idx="47671">
                  <c:v>0.1226767</c:v>
                </c:pt>
                <c:pt idx="47672">
                  <c:v>0.1213683</c:v>
                </c:pt>
                <c:pt idx="47673">
                  <c:v>0.12152200000000001</c:v>
                </c:pt>
                <c:pt idx="47674">
                  <c:v>0.1206762</c:v>
                </c:pt>
                <c:pt idx="47675">
                  <c:v>0.1213534</c:v>
                </c:pt>
                <c:pt idx="47676">
                  <c:v>0.12111150000000001</c:v>
                </c:pt>
                <c:pt idx="47677">
                  <c:v>0.1219534</c:v>
                </c:pt>
                <c:pt idx="47678">
                  <c:v>0.1237509</c:v>
                </c:pt>
                <c:pt idx="47679">
                  <c:v>0.1233706</c:v>
                </c:pt>
                <c:pt idx="47680">
                  <c:v>0.12349009999999999</c:v>
                </c:pt>
                <c:pt idx="47681">
                  <c:v>0.12300190000000001</c:v>
                </c:pt>
                <c:pt idx="47682">
                  <c:v>0.12235850000000001</c:v>
                </c:pt>
                <c:pt idx="47683">
                  <c:v>0.12179810000000001</c:v>
                </c:pt>
                <c:pt idx="47684">
                  <c:v>0.1217495</c:v>
                </c:pt>
                <c:pt idx="47685">
                  <c:v>0.12121</c:v>
                </c:pt>
                <c:pt idx="47686">
                  <c:v>0.12292529999999999</c:v>
                </c:pt>
                <c:pt idx="47687">
                  <c:v>0.1220183</c:v>
                </c:pt>
                <c:pt idx="47688">
                  <c:v>0.1228365</c:v>
                </c:pt>
                <c:pt idx="47689">
                  <c:v>0.1220458</c:v>
                </c:pt>
                <c:pt idx="47690">
                  <c:v>0.12202589999999999</c:v>
                </c:pt>
                <c:pt idx="47691">
                  <c:v>0.1220868</c:v>
                </c:pt>
                <c:pt idx="47692">
                  <c:v>0.1224364</c:v>
                </c:pt>
                <c:pt idx="47693">
                  <c:v>0.1220015</c:v>
                </c:pt>
                <c:pt idx="47694">
                  <c:v>0.1231241</c:v>
                </c:pt>
                <c:pt idx="47695">
                  <c:v>0.1226978</c:v>
                </c:pt>
                <c:pt idx="47696">
                  <c:v>0.1227993</c:v>
                </c:pt>
                <c:pt idx="47697">
                  <c:v>0.1225839</c:v>
                </c:pt>
                <c:pt idx="47698">
                  <c:v>0.1231211</c:v>
                </c:pt>
                <c:pt idx="47699">
                  <c:v>0.12221760000000001</c:v>
                </c:pt>
                <c:pt idx="47700">
                  <c:v>0.1229437</c:v>
                </c:pt>
                <c:pt idx="47701">
                  <c:v>0.12311879999999999</c:v>
                </c:pt>
                <c:pt idx="47702">
                  <c:v>0.12460590000000001</c:v>
                </c:pt>
                <c:pt idx="47703">
                  <c:v>0.1240214</c:v>
                </c:pt>
                <c:pt idx="47704">
                  <c:v>0.1234252</c:v>
                </c:pt>
                <c:pt idx="47705">
                  <c:v>0.1232675</c:v>
                </c:pt>
                <c:pt idx="47706">
                  <c:v>0.1244956</c:v>
                </c:pt>
                <c:pt idx="47707">
                  <c:v>0.1242395</c:v>
                </c:pt>
                <c:pt idx="47708">
                  <c:v>0.1236167</c:v>
                </c:pt>
                <c:pt idx="47709">
                  <c:v>0.1232685</c:v>
                </c:pt>
                <c:pt idx="47710">
                  <c:v>0.1230806</c:v>
                </c:pt>
                <c:pt idx="47711">
                  <c:v>0.1241782</c:v>
                </c:pt>
                <c:pt idx="47712">
                  <c:v>0.12558259999999999</c:v>
                </c:pt>
                <c:pt idx="47713">
                  <c:v>0.12885679999999999</c:v>
                </c:pt>
                <c:pt idx="47714">
                  <c:v>0.130026</c:v>
                </c:pt>
                <c:pt idx="47715">
                  <c:v>0.1317439</c:v>
                </c:pt>
                <c:pt idx="47716">
                  <c:v>0.13406579999999998</c:v>
                </c:pt>
                <c:pt idx="47717">
                  <c:v>0.13540920000000001</c:v>
                </c:pt>
                <c:pt idx="47718">
                  <c:v>0.13650700000000002</c:v>
                </c:pt>
                <c:pt idx="47719">
                  <c:v>0.13634840000000001</c:v>
                </c:pt>
                <c:pt idx="47720">
                  <c:v>0.1359977</c:v>
                </c:pt>
                <c:pt idx="47721">
                  <c:v>0.13615799999999997</c:v>
                </c:pt>
                <c:pt idx="47722">
                  <c:v>0.13807169999999999</c:v>
                </c:pt>
                <c:pt idx="47723">
                  <c:v>0.1390796</c:v>
                </c:pt>
                <c:pt idx="47724">
                  <c:v>0.14001650000000002</c:v>
                </c:pt>
                <c:pt idx="47725">
                  <c:v>0.14084250000000001</c:v>
                </c:pt>
                <c:pt idx="47726">
                  <c:v>0.14102580000000001</c:v>
                </c:pt>
                <c:pt idx="47727">
                  <c:v>0.14262330000000001</c:v>
                </c:pt>
                <c:pt idx="47728">
                  <c:v>0.1482522</c:v>
                </c:pt>
                <c:pt idx="47729">
                  <c:v>0.1484645</c:v>
                </c:pt>
                <c:pt idx="47730">
                  <c:v>0.1490668</c:v>
                </c:pt>
                <c:pt idx="47731">
                  <c:v>0.14862410000000001</c:v>
                </c:pt>
                <c:pt idx="47732">
                  <c:v>0.15117810000000001</c:v>
                </c:pt>
                <c:pt idx="47733">
                  <c:v>0.15425</c:v>
                </c:pt>
                <c:pt idx="47734">
                  <c:v>0.15592699999999998</c:v>
                </c:pt>
                <c:pt idx="47735">
                  <c:v>0.15654109999999999</c:v>
                </c:pt>
                <c:pt idx="47736">
                  <c:v>0.15612880000000001</c:v>
                </c:pt>
                <c:pt idx="47737">
                  <c:v>0.15741330000000001</c:v>
                </c:pt>
                <c:pt idx="47738">
                  <c:v>0.15799189999999999</c:v>
                </c:pt>
                <c:pt idx="47739">
                  <c:v>0.15815590000000002</c:v>
                </c:pt>
                <c:pt idx="47740">
                  <c:v>0.15476009999999998</c:v>
                </c:pt>
                <c:pt idx="47741">
                  <c:v>0.1553003</c:v>
                </c:pt>
                <c:pt idx="47742">
                  <c:v>0.15512490000000001</c:v>
                </c:pt>
                <c:pt idx="47743">
                  <c:v>0.1547917</c:v>
                </c:pt>
                <c:pt idx="47744">
                  <c:v>0.1555252</c:v>
                </c:pt>
                <c:pt idx="47745">
                  <c:v>0.15420310000000001</c:v>
                </c:pt>
                <c:pt idx="47746">
                  <c:v>0.15404920000000003</c:v>
                </c:pt>
                <c:pt idx="47747">
                  <c:v>0.15436740000000002</c:v>
                </c:pt>
                <c:pt idx="47748">
                  <c:v>0.1542858</c:v>
                </c:pt>
                <c:pt idx="47749">
                  <c:v>0.1525591</c:v>
                </c:pt>
                <c:pt idx="47750">
                  <c:v>0.15436269999999999</c:v>
                </c:pt>
                <c:pt idx="47751">
                  <c:v>0.15429880000000001</c:v>
                </c:pt>
                <c:pt idx="47752">
                  <c:v>0.1540589</c:v>
                </c:pt>
                <c:pt idx="47753">
                  <c:v>0.15585990000000002</c:v>
                </c:pt>
                <c:pt idx="47754">
                  <c:v>0.15639990000000001</c:v>
                </c:pt>
                <c:pt idx="47755">
                  <c:v>0.1554817</c:v>
                </c:pt>
                <c:pt idx="47756">
                  <c:v>0.15388149999999998</c:v>
                </c:pt>
                <c:pt idx="47757">
                  <c:v>0.15143799999999999</c:v>
                </c:pt>
                <c:pt idx="47758">
                  <c:v>0.15027479999999999</c:v>
                </c:pt>
                <c:pt idx="47759">
                  <c:v>0.1505225</c:v>
                </c:pt>
                <c:pt idx="47760">
                  <c:v>0.1533564</c:v>
                </c:pt>
                <c:pt idx="47761">
                  <c:v>0.15361259999999999</c:v>
                </c:pt>
                <c:pt idx="47762">
                  <c:v>0.1537365</c:v>
                </c:pt>
                <c:pt idx="47763">
                  <c:v>0.15296600000000002</c:v>
                </c:pt>
                <c:pt idx="47764">
                  <c:v>0.1542425</c:v>
                </c:pt>
                <c:pt idx="47765">
                  <c:v>0.1543225</c:v>
                </c:pt>
                <c:pt idx="47766">
                  <c:v>0.15479499999999999</c:v>
                </c:pt>
                <c:pt idx="47767">
                  <c:v>0.1512058</c:v>
                </c:pt>
                <c:pt idx="47768">
                  <c:v>0.15121899999999999</c:v>
                </c:pt>
                <c:pt idx="47769">
                  <c:v>0.15381800000000001</c:v>
                </c:pt>
                <c:pt idx="47770">
                  <c:v>0.15535350000000001</c:v>
                </c:pt>
                <c:pt idx="47771">
                  <c:v>0.15561689999999997</c:v>
                </c:pt>
                <c:pt idx="47772">
                  <c:v>0.1558456</c:v>
                </c:pt>
                <c:pt idx="47773">
                  <c:v>0.15592400000000001</c:v>
                </c:pt>
                <c:pt idx="47774">
                  <c:v>0.15679460000000001</c:v>
                </c:pt>
                <c:pt idx="47775">
                  <c:v>0.15667769999999998</c:v>
                </c:pt>
                <c:pt idx="47776">
                  <c:v>0.15391749999999998</c:v>
                </c:pt>
                <c:pt idx="47777">
                  <c:v>0.1541833</c:v>
                </c:pt>
                <c:pt idx="47778">
                  <c:v>0.15526499999999999</c:v>
                </c:pt>
                <c:pt idx="47779">
                  <c:v>0.15535740000000001</c:v>
                </c:pt>
                <c:pt idx="47780">
                  <c:v>0.1554083</c:v>
                </c:pt>
                <c:pt idx="47781">
                  <c:v>0.15615969999999998</c:v>
                </c:pt>
                <c:pt idx="47782">
                  <c:v>0.1551382</c:v>
                </c:pt>
                <c:pt idx="47783">
                  <c:v>0.15534429999999999</c:v>
                </c:pt>
                <c:pt idx="47784">
                  <c:v>0.1555908</c:v>
                </c:pt>
                <c:pt idx="47785">
                  <c:v>0.15507789999999999</c:v>
                </c:pt>
                <c:pt idx="47786">
                  <c:v>0.15385650000000001</c:v>
                </c:pt>
                <c:pt idx="47787">
                  <c:v>0.15471309999999999</c:v>
                </c:pt>
                <c:pt idx="47788">
                  <c:v>0.15555619999999998</c:v>
                </c:pt>
                <c:pt idx="47789">
                  <c:v>0.15548480000000001</c:v>
                </c:pt>
                <c:pt idx="47790">
                  <c:v>0.15332470000000001</c:v>
                </c:pt>
                <c:pt idx="47791">
                  <c:v>0.15447669999999999</c:v>
                </c:pt>
                <c:pt idx="47792">
                  <c:v>0.15568389999999999</c:v>
                </c:pt>
                <c:pt idx="47793">
                  <c:v>0.1517974</c:v>
                </c:pt>
                <c:pt idx="47794">
                  <c:v>0.15169250000000001</c:v>
                </c:pt>
                <c:pt idx="47795">
                  <c:v>0.1532386</c:v>
                </c:pt>
                <c:pt idx="47796">
                  <c:v>0.15390979999999999</c:v>
                </c:pt>
                <c:pt idx="47797">
                  <c:v>0.15382320000000002</c:v>
                </c:pt>
                <c:pt idx="47798">
                  <c:v>0.15391630000000001</c:v>
                </c:pt>
                <c:pt idx="47799">
                  <c:v>0.1534375</c:v>
                </c:pt>
                <c:pt idx="47800">
                  <c:v>0.15160650000000001</c:v>
                </c:pt>
                <c:pt idx="47801">
                  <c:v>0.1494704</c:v>
                </c:pt>
                <c:pt idx="47802">
                  <c:v>0.1500196</c:v>
                </c:pt>
                <c:pt idx="47803">
                  <c:v>0.15072199999999999</c:v>
                </c:pt>
                <c:pt idx="47804">
                  <c:v>0.15154669999999998</c:v>
                </c:pt>
                <c:pt idx="47805">
                  <c:v>0.1507773</c:v>
                </c:pt>
                <c:pt idx="47806">
                  <c:v>0.1511873</c:v>
                </c:pt>
                <c:pt idx="47807">
                  <c:v>0.1496777</c:v>
                </c:pt>
                <c:pt idx="47808">
                  <c:v>0.14943039999999999</c:v>
                </c:pt>
                <c:pt idx="47809">
                  <c:v>0.14714529999999998</c:v>
                </c:pt>
                <c:pt idx="47810">
                  <c:v>0.1472791</c:v>
                </c:pt>
                <c:pt idx="47811">
                  <c:v>0.14685190000000001</c:v>
                </c:pt>
                <c:pt idx="47812">
                  <c:v>0.14748349999999999</c:v>
                </c:pt>
                <c:pt idx="47813">
                  <c:v>0.1467579</c:v>
                </c:pt>
                <c:pt idx="47814">
                  <c:v>0.1454897</c:v>
                </c:pt>
                <c:pt idx="47815">
                  <c:v>0.14434460000000002</c:v>
                </c:pt>
                <c:pt idx="47816">
                  <c:v>0.1455631</c:v>
                </c:pt>
                <c:pt idx="47817">
                  <c:v>0.14737119999999998</c:v>
                </c:pt>
                <c:pt idx="47818">
                  <c:v>0.14826010000000001</c:v>
                </c:pt>
                <c:pt idx="47819">
                  <c:v>0.14741880000000002</c:v>
                </c:pt>
                <c:pt idx="47820">
                  <c:v>0.14705260000000001</c:v>
                </c:pt>
                <c:pt idx="47821">
                  <c:v>0.14744160000000001</c:v>
                </c:pt>
                <c:pt idx="47822">
                  <c:v>0.15103749999999999</c:v>
                </c:pt>
                <c:pt idx="47823">
                  <c:v>0.15084690000000001</c:v>
                </c:pt>
                <c:pt idx="47824">
                  <c:v>0.1504654</c:v>
                </c:pt>
                <c:pt idx="47825">
                  <c:v>0.1501102</c:v>
                </c:pt>
                <c:pt idx="47826">
                  <c:v>0.15007820000000002</c:v>
                </c:pt>
                <c:pt idx="47827">
                  <c:v>0.15110409999999999</c:v>
                </c:pt>
                <c:pt idx="47828">
                  <c:v>0.15097540000000001</c:v>
                </c:pt>
                <c:pt idx="47829">
                  <c:v>0.15096080000000001</c:v>
                </c:pt>
                <c:pt idx="47830">
                  <c:v>0.15095359999999999</c:v>
                </c:pt>
                <c:pt idx="47831">
                  <c:v>0.15054300000000001</c:v>
                </c:pt>
                <c:pt idx="47832">
                  <c:v>0.1508852</c:v>
                </c:pt>
                <c:pt idx="47833">
                  <c:v>0.15042339999999998</c:v>
                </c:pt>
                <c:pt idx="47834">
                  <c:v>0.15077520000000003</c:v>
                </c:pt>
                <c:pt idx="47835">
                  <c:v>0.151257</c:v>
                </c:pt>
                <c:pt idx="47836">
                  <c:v>0.15229809999999999</c:v>
                </c:pt>
                <c:pt idx="47837">
                  <c:v>0.15047859999999999</c:v>
                </c:pt>
                <c:pt idx="47838">
                  <c:v>0.15074319999999999</c:v>
                </c:pt>
                <c:pt idx="47839">
                  <c:v>0.15312200000000001</c:v>
                </c:pt>
                <c:pt idx="47840">
                  <c:v>0.15341679999999999</c:v>
                </c:pt>
                <c:pt idx="47841">
                  <c:v>0.15458000000000002</c:v>
                </c:pt>
                <c:pt idx="47842">
                  <c:v>0.1552605</c:v>
                </c:pt>
                <c:pt idx="47843">
                  <c:v>0.15498390000000001</c:v>
                </c:pt>
                <c:pt idx="47844">
                  <c:v>0.15503909999999999</c:v>
                </c:pt>
                <c:pt idx="47845">
                  <c:v>0.15560489999999999</c:v>
                </c:pt>
                <c:pt idx="47846">
                  <c:v>0.15588149999999998</c:v>
                </c:pt>
                <c:pt idx="47847">
                  <c:v>0.15635480000000002</c:v>
                </c:pt>
                <c:pt idx="47848">
                  <c:v>0.1561787</c:v>
                </c:pt>
                <c:pt idx="47849">
                  <c:v>0.15782499999999999</c:v>
                </c:pt>
                <c:pt idx="47850">
                  <c:v>0.15792639999999999</c:v>
                </c:pt>
                <c:pt idx="47851">
                  <c:v>0.1579622</c:v>
                </c:pt>
                <c:pt idx="47852">
                  <c:v>0.15845320000000002</c:v>
                </c:pt>
                <c:pt idx="47853">
                  <c:v>0.1561158</c:v>
                </c:pt>
                <c:pt idx="47854">
                  <c:v>0.1561419</c:v>
                </c:pt>
                <c:pt idx="47855">
                  <c:v>0.15457960000000001</c:v>
                </c:pt>
                <c:pt idx="47856">
                  <c:v>0.15500129999999998</c:v>
                </c:pt>
                <c:pt idx="47857">
                  <c:v>0.15539259999999999</c:v>
                </c:pt>
                <c:pt idx="47858">
                  <c:v>0.15588480000000002</c:v>
                </c:pt>
                <c:pt idx="47859">
                  <c:v>0.15558369999999999</c:v>
                </c:pt>
                <c:pt idx="47860">
                  <c:v>0.1554383</c:v>
                </c:pt>
                <c:pt idx="47861">
                  <c:v>0.1563766</c:v>
                </c:pt>
                <c:pt idx="47862">
                  <c:v>0.15572249999999999</c:v>
                </c:pt>
                <c:pt idx="47863">
                  <c:v>0.15505569999999999</c:v>
                </c:pt>
                <c:pt idx="47864">
                  <c:v>0.15515429999999999</c:v>
                </c:pt>
                <c:pt idx="47865">
                  <c:v>0.15558469999999999</c:v>
                </c:pt>
                <c:pt idx="47866">
                  <c:v>0.1559912</c:v>
                </c:pt>
                <c:pt idx="47867">
                  <c:v>0.1560676</c:v>
                </c:pt>
                <c:pt idx="47868">
                  <c:v>0.15839590000000001</c:v>
                </c:pt>
                <c:pt idx="47869">
                  <c:v>0.15938859999999999</c:v>
                </c:pt>
                <c:pt idx="47870">
                  <c:v>0.1590569</c:v>
                </c:pt>
                <c:pt idx="47871">
                  <c:v>0.1602934</c:v>
                </c:pt>
                <c:pt idx="47872">
                  <c:v>0.15930639999999999</c:v>
                </c:pt>
                <c:pt idx="47873">
                  <c:v>0.15914880000000001</c:v>
                </c:pt>
                <c:pt idx="47874">
                  <c:v>0.1581969</c:v>
                </c:pt>
                <c:pt idx="47875">
                  <c:v>0.15905940000000002</c:v>
                </c:pt>
                <c:pt idx="47876">
                  <c:v>0.1588726</c:v>
                </c:pt>
                <c:pt idx="47877">
                  <c:v>0.15889150000000002</c:v>
                </c:pt>
                <c:pt idx="47878">
                  <c:v>0.1584265</c:v>
                </c:pt>
                <c:pt idx="47879">
                  <c:v>0.1583398</c:v>
                </c:pt>
                <c:pt idx="47880">
                  <c:v>0.15783459999999999</c:v>
                </c:pt>
                <c:pt idx="47881">
                  <c:v>0.1575666</c:v>
                </c:pt>
                <c:pt idx="47882">
                  <c:v>0.15792390000000001</c:v>
                </c:pt>
                <c:pt idx="47883">
                  <c:v>0.15761359999999999</c:v>
                </c:pt>
                <c:pt idx="47884">
                  <c:v>0.15724539999999998</c:v>
                </c:pt>
                <c:pt idx="47885">
                  <c:v>0.1564605</c:v>
                </c:pt>
                <c:pt idx="47886">
                  <c:v>0.15590710000000002</c:v>
                </c:pt>
                <c:pt idx="47887">
                  <c:v>0.15573290000000001</c:v>
                </c:pt>
                <c:pt idx="47888">
                  <c:v>0.1555706</c:v>
                </c:pt>
                <c:pt idx="47889">
                  <c:v>0.1551245</c:v>
                </c:pt>
                <c:pt idx="47890">
                  <c:v>0.1548407</c:v>
                </c:pt>
                <c:pt idx="47891">
                  <c:v>0.15624479999999999</c:v>
                </c:pt>
                <c:pt idx="47892">
                  <c:v>0.15719440000000001</c:v>
                </c:pt>
                <c:pt idx="47893">
                  <c:v>0.15662429999999999</c:v>
                </c:pt>
                <c:pt idx="47894">
                  <c:v>0.1557162</c:v>
                </c:pt>
                <c:pt idx="47895">
                  <c:v>0.15547530000000001</c:v>
                </c:pt>
                <c:pt idx="47896">
                  <c:v>0.15529380000000001</c:v>
                </c:pt>
                <c:pt idx="47897">
                  <c:v>0.1553871</c:v>
                </c:pt>
                <c:pt idx="47898">
                  <c:v>0.15611719999999998</c:v>
                </c:pt>
                <c:pt idx="47899">
                  <c:v>0.1560578</c:v>
                </c:pt>
                <c:pt idx="47900">
                  <c:v>0.1561806</c:v>
                </c:pt>
                <c:pt idx="47901">
                  <c:v>0.15593469999999998</c:v>
                </c:pt>
                <c:pt idx="47902">
                  <c:v>0.1560909</c:v>
                </c:pt>
                <c:pt idx="47903">
                  <c:v>0.15538869999999999</c:v>
                </c:pt>
                <c:pt idx="47904">
                  <c:v>0.1551497</c:v>
                </c:pt>
                <c:pt idx="47905">
                  <c:v>0.15397989999999998</c:v>
                </c:pt>
                <c:pt idx="47906">
                  <c:v>0.15477780000000002</c:v>
                </c:pt>
                <c:pt idx="47907">
                  <c:v>0.15501079999999998</c:v>
                </c:pt>
                <c:pt idx="47908">
                  <c:v>0.15515620000000002</c:v>
                </c:pt>
                <c:pt idx="47909">
                  <c:v>0.15431299999999998</c:v>
                </c:pt>
                <c:pt idx="47910">
                  <c:v>0.15403729999999999</c:v>
                </c:pt>
                <c:pt idx="47911">
                  <c:v>0.15355969999999999</c:v>
                </c:pt>
                <c:pt idx="47912">
                  <c:v>0.15304679999999998</c:v>
                </c:pt>
                <c:pt idx="47913">
                  <c:v>0.1514885</c:v>
                </c:pt>
                <c:pt idx="47914">
                  <c:v>0.1500389</c:v>
                </c:pt>
                <c:pt idx="47915">
                  <c:v>0.1491721</c:v>
                </c:pt>
                <c:pt idx="47916">
                  <c:v>0.14796490000000001</c:v>
                </c:pt>
                <c:pt idx="47917">
                  <c:v>0.14633349999999998</c:v>
                </c:pt>
                <c:pt idx="47918">
                  <c:v>0.1445562</c:v>
                </c:pt>
                <c:pt idx="47919">
                  <c:v>0.1451199</c:v>
                </c:pt>
                <c:pt idx="47920">
                  <c:v>0.14428099999999999</c:v>
                </c:pt>
                <c:pt idx="47921">
                  <c:v>0.14328210000000002</c:v>
                </c:pt>
                <c:pt idx="47922">
                  <c:v>0.1411762</c:v>
                </c:pt>
                <c:pt idx="47923">
                  <c:v>0.1398373</c:v>
                </c:pt>
                <c:pt idx="47924">
                  <c:v>0.1387998</c:v>
                </c:pt>
                <c:pt idx="47925">
                  <c:v>0.13725370000000001</c:v>
                </c:pt>
                <c:pt idx="47926">
                  <c:v>0.13678080000000001</c:v>
                </c:pt>
                <c:pt idx="47927">
                  <c:v>0.13444980000000001</c:v>
                </c:pt>
                <c:pt idx="47928">
                  <c:v>0.1343956</c:v>
                </c:pt>
                <c:pt idx="47929">
                  <c:v>0.13454060000000001</c:v>
                </c:pt>
                <c:pt idx="47930">
                  <c:v>0.13449240000000001</c:v>
                </c:pt>
                <c:pt idx="47931">
                  <c:v>0.13215780000000002</c:v>
                </c:pt>
                <c:pt idx="47932">
                  <c:v>0.1321601</c:v>
                </c:pt>
                <c:pt idx="47933">
                  <c:v>0.13092879999999998</c:v>
                </c:pt>
                <c:pt idx="47934">
                  <c:v>0.1304747</c:v>
                </c:pt>
                <c:pt idx="47935">
                  <c:v>0.13016040000000001</c:v>
                </c:pt>
                <c:pt idx="47936">
                  <c:v>0.12926840000000001</c:v>
                </c:pt>
                <c:pt idx="47937">
                  <c:v>0.12776760000000001</c:v>
                </c:pt>
                <c:pt idx="47938">
                  <c:v>0.12771930000000001</c:v>
                </c:pt>
                <c:pt idx="47939">
                  <c:v>0.12778010000000001</c:v>
                </c:pt>
                <c:pt idx="47940">
                  <c:v>0.12791079999999999</c:v>
                </c:pt>
                <c:pt idx="47941">
                  <c:v>0.1284623</c:v>
                </c:pt>
                <c:pt idx="47942">
                  <c:v>0.1296426</c:v>
                </c:pt>
                <c:pt idx="47943">
                  <c:v>0.13903649999999998</c:v>
                </c:pt>
                <c:pt idx="47944">
                  <c:v>0.14437659999999999</c:v>
                </c:pt>
                <c:pt idx="47945">
                  <c:v>0.1509489</c:v>
                </c:pt>
                <c:pt idx="47946">
                  <c:v>0.1552471</c:v>
                </c:pt>
                <c:pt idx="47947">
                  <c:v>0.15958940000000002</c:v>
                </c:pt>
                <c:pt idx="47948">
                  <c:v>0.16593070000000001</c:v>
                </c:pt>
                <c:pt idx="47949">
                  <c:v>0.17780760000000001</c:v>
                </c:pt>
                <c:pt idx="47950">
                  <c:v>0.183923</c:v>
                </c:pt>
                <c:pt idx="47951">
                  <c:v>0.19022849999999999</c:v>
                </c:pt>
                <c:pt idx="47952">
                  <c:v>0.20260730000000002</c:v>
                </c:pt>
                <c:pt idx="47953">
                  <c:v>0.2136719</c:v>
                </c:pt>
                <c:pt idx="47954">
                  <c:v>0.2224254</c:v>
                </c:pt>
                <c:pt idx="47955">
                  <c:v>0.23108670000000001</c:v>
                </c:pt>
                <c:pt idx="47956">
                  <c:v>0.2398816</c:v>
                </c:pt>
                <c:pt idx="47957">
                  <c:v>0.24270549999999999</c:v>
                </c:pt>
                <c:pt idx="47958">
                  <c:v>0.24613849999999998</c:v>
                </c:pt>
                <c:pt idx="47959">
                  <c:v>0.24785220000000002</c:v>
                </c:pt>
                <c:pt idx="47960">
                  <c:v>0.2490337</c:v>
                </c:pt>
                <c:pt idx="47961">
                  <c:v>0.2571794</c:v>
                </c:pt>
                <c:pt idx="47962">
                  <c:v>0.25764789999999999</c:v>
                </c:pt>
                <c:pt idx="47963">
                  <c:v>0.25861190000000001</c:v>
                </c:pt>
                <c:pt idx="47964">
                  <c:v>0.25864139999999997</c:v>
                </c:pt>
                <c:pt idx="47965">
                  <c:v>0.25768479999999999</c:v>
                </c:pt>
                <c:pt idx="47966">
                  <c:v>0.25621370000000004</c:v>
                </c:pt>
                <c:pt idx="47967">
                  <c:v>0.25495020000000002</c:v>
                </c:pt>
                <c:pt idx="47968">
                  <c:v>0.255083</c:v>
                </c:pt>
                <c:pt idx="47969">
                  <c:v>0.25622480000000003</c:v>
                </c:pt>
                <c:pt idx="47970">
                  <c:v>0.2618762</c:v>
                </c:pt>
                <c:pt idx="47971">
                  <c:v>0.2633799</c:v>
                </c:pt>
                <c:pt idx="47972">
                  <c:v>0.25760420000000001</c:v>
                </c:pt>
                <c:pt idx="47973">
                  <c:v>0.25483050000000002</c:v>
                </c:pt>
                <c:pt idx="47974">
                  <c:v>0.2557277</c:v>
                </c:pt>
                <c:pt idx="47975">
                  <c:v>0.25625389999999998</c:v>
                </c:pt>
                <c:pt idx="47976">
                  <c:v>0.25653310000000001</c:v>
                </c:pt>
                <c:pt idx="47977">
                  <c:v>0.25626090000000001</c:v>
                </c:pt>
                <c:pt idx="47978">
                  <c:v>0.25673829999999997</c:v>
                </c:pt>
                <c:pt idx="47979">
                  <c:v>0.25803019999999999</c:v>
                </c:pt>
                <c:pt idx="47980">
                  <c:v>0.25471139999999998</c:v>
                </c:pt>
                <c:pt idx="47981">
                  <c:v>0.25145650000000003</c:v>
                </c:pt>
                <c:pt idx="47982">
                  <c:v>0.24875460000000002</c:v>
                </c:pt>
                <c:pt idx="47983">
                  <c:v>0.24521010000000001</c:v>
                </c:pt>
                <c:pt idx="47984">
                  <c:v>0.24322819999999998</c:v>
                </c:pt>
                <c:pt idx="47985">
                  <c:v>0.24064359999999999</c:v>
                </c:pt>
                <c:pt idx="47986">
                  <c:v>0.23905170000000001</c:v>
                </c:pt>
                <c:pt idx="47987">
                  <c:v>0.23485159999999999</c:v>
                </c:pt>
                <c:pt idx="47988">
                  <c:v>0.22962299999999999</c:v>
                </c:pt>
                <c:pt idx="47989">
                  <c:v>0.22126089999999998</c:v>
                </c:pt>
                <c:pt idx="47990">
                  <c:v>0.2175504</c:v>
                </c:pt>
                <c:pt idx="47991">
                  <c:v>0.2113022</c:v>
                </c:pt>
                <c:pt idx="47992">
                  <c:v>0.20598549999999999</c:v>
                </c:pt>
                <c:pt idx="47993">
                  <c:v>0.20111470000000001</c:v>
                </c:pt>
                <c:pt idx="47994">
                  <c:v>0.19840090000000002</c:v>
                </c:pt>
                <c:pt idx="47995">
                  <c:v>0.19276580000000001</c:v>
                </c:pt>
                <c:pt idx="47996">
                  <c:v>0.18688280000000002</c:v>
                </c:pt>
                <c:pt idx="47997">
                  <c:v>0.18337510000000001</c:v>
                </c:pt>
                <c:pt idx="47998">
                  <c:v>0.18239930000000001</c:v>
                </c:pt>
                <c:pt idx="47999">
                  <c:v>0.18250559999999999</c:v>
                </c:pt>
                <c:pt idx="48000">
                  <c:v>0.18914529999999999</c:v>
                </c:pt>
                <c:pt idx="48001">
                  <c:v>0.19713900000000001</c:v>
                </c:pt>
                <c:pt idx="48002">
                  <c:v>0.21958000000000003</c:v>
                </c:pt>
                <c:pt idx="48003">
                  <c:v>0.23734340000000001</c:v>
                </c:pt>
                <c:pt idx="48004">
                  <c:v>0.2421818</c:v>
                </c:pt>
                <c:pt idx="48005">
                  <c:v>0.25082339999999997</c:v>
                </c:pt>
                <c:pt idx="48006">
                  <c:v>0.2551351</c:v>
                </c:pt>
                <c:pt idx="48007">
                  <c:v>0.26345400000000002</c:v>
                </c:pt>
                <c:pt idx="48008">
                  <c:v>0.27234910000000001</c:v>
                </c:pt>
                <c:pt idx="48009">
                  <c:v>0.27259149999999999</c:v>
                </c:pt>
                <c:pt idx="48010">
                  <c:v>0.27192860000000002</c:v>
                </c:pt>
                <c:pt idx="48011">
                  <c:v>0.26528059999999998</c:v>
                </c:pt>
                <c:pt idx="48012">
                  <c:v>0.25272559999999999</c:v>
                </c:pt>
                <c:pt idx="48013">
                  <c:v>0.24688789999999999</c:v>
                </c:pt>
                <c:pt idx="48014">
                  <c:v>0.24206069999999999</c:v>
                </c:pt>
                <c:pt idx="48015">
                  <c:v>0.22621539999999998</c:v>
                </c:pt>
                <c:pt idx="48016">
                  <c:v>0.21849670000000002</c:v>
                </c:pt>
                <c:pt idx="48017">
                  <c:v>0.21020630000000001</c:v>
                </c:pt>
                <c:pt idx="48018">
                  <c:v>0.20578210000000002</c:v>
                </c:pt>
                <c:pt idx="48019">
                  <c:v>0.2009859</c:v>
                </c:pt>
                <c:pt idx="48020">
                  <c:v>0.195467</c:v>
                </c:pt>
                <c:pt idx="48021">
                  <c:v>0.19164099999999998</c:v>
                </c:pt>
                <c:pt idx="48022">
                  <c:v>0.1899643</c:v>
                </c:pt>
                <c:pt idx="48023">
                  <c:v>0.18998849999999998</c:v>
                </c:pt>
                <c:pt idx="48024">
                  <c:v>0.19389049999999999</c:v>
                </c:pt>
                <c:pt idx="48025">
                  <c:v>0.19964189999999998</c:v>
                </c:pt>
                <c:pt idx="48026">
                  <c:v>0.2030467</c:v>
                </c:pt>
                <c:pt idx="48027">
                  <c:v>0.20743360000000002</c:v>
                </c:pt>
                <c:pt idx="48028">
                  <c:v>0.20753530000000001</c:v>
                </c:pt>
                <c:pt idx="48029">
                  <c:v>0.206955</c:v>
                </c:pt>
                <c:pt idx="48030">
                  <c:v>0.20491429999999999</c:v>
                </c:pt>
                <c:pt idx="48031">
                  <c:v>0.20226859999999999</c:v>
                </c:pt>
                <c:pt idx="48032">
                  <c:v>0.19731309999999999</c:v>
                </c:pt>
                <c:pt idx="48033">
                  <c:v>0.1885328</c:v>
                </c:pt>
                <c:pt idx="48034">
                  <c:v>0.18654889999999999</c:v>
                </c:pt>
                <c:pt idx="48035">
                  <c:v>0.18390889999999999</c:v>
                </c:pt>
                <c:pt idx="48036">
                  <c:v>0.18251249999999999</c:v>
                </c:pt>
                <c:pt idx="48037">
                  <c:v>0.1811798</c:v>
                </c:pt>
                <c:pt idx="48038">
                  <c:v>0.18093309999999999</c:v>
                </c:pt>
                <c:pt idx="48039">
                  <c:v>0.17946819999999999</c:v>
                </c:pt>
                <c:pt idx="48040">
                  <c:v>0.17857329999999999</c:v>
                </c:pt>
                <c:pt idx="48041">
                  <c:v>0.17884700000000001</c:v>
                </c:pt>
                <c:pt idx="48042">
                  <c:v>0.17912400000000001</c:v>
                </c:pt>
                <c:pt idx="48043">
                  <c:v>0.1792183</c:v>
                </c:pt>
                <c:pt idx="48044">
                  <c:v>0.1783188</c:v>
                </c:pt>
                <c:pt idx="48045">
                  <c:v>0.17771490000000001</c:v>
                </c:pt>
                <c:pt idx="48046">
                  <c:v>0.17670710000000001</c:v>
                </c:pt>
                <c:pt idx="48047">
                  <c:v>0.1769135</c:v>
                </c:pt>
                <c:pt idx="48048">
                  <c:v>0.17671319999999999</c:v>
                </c:pt>
                <c:pt idx="48049">
                  <c:v>0.17668420000000001</c:v>
                </c:pt>
                <c:pt idx="48050">
                  <c:v>0.17686869999999999</c:v>
                </c:pt>
                <c:pt idx="48051">
                  <c:v>0.17654030000000001</c:v>
                </c:pt>
                <c:pt idx="48052">
                  <c:v>0.17577219999999999</c:v>
                </c:pt>
                <c:pt idx="48053">
                  <c:v>0.1752409</c:v>
                </c:pt>
                <c:pt idx="48054">
                  <c:v>0.17616309999999999</c:v>
                </c:pt>
                <c:pt idx="48055">
                  <c:v>0.17820670000000002</c:v>
                </c:pt>
                <c:pt idx="48056">
                  <c:v>0.18550989999999998</c:v>
                </c:pt>
                <c:pt idx="48057">
                  <c:v>0.1933513</c:v>
                </c:pt>
                <c:pt idx="48058">
                  <c:v>0.21626799999999999</c:v>
                </c:pt>
                <c:pt idx="48059">
                  <c:v>0.22469909999999998</c:v>
                </c:pt>
                <c:pt idx="48060">
                  <c:v>0.22492480000000001</c:v>
                </c:pt>
                <c:pt idx="48061">
                  <c:v>0.22306610000000002</c:v>
                </c:pt>
                <c:pt idx="48062">
                  <c:v>0.21823679999999998</c:v>
                </c:pt>
                <c:pt idx="48063">
                  <c:v>0.21841999999999998</c:v>
                </c:pt>
                <c:pt idx="48064">
                  <c:v>0.2183988</c:v>
                </c:pt>
                <c:pt idx="48065">
                  <c:v>0.21679890000000002</c:v>
                </c:pt>
                <c:pt idx="48066">
                  <c:v>0.21445679999999998</c:v>
                </c:pt>
                <c:pt idx="48067">
                  <c:v>0.21091799999999999</c:v>
                </c:pt>
                <c:pt idx="48068">
                  <c:v>0.20322850000000001</c:v>
                </c:pt>
                <c:pt idx="48069">
                  <c:v>0.1968162</c:v>
                </c:pt>
                <c:pt idx="48070">
                  <c:v>0.19279580000000002</c:v>
                </c:pt>
                <c:pt idx="48071">
                  <c:v>0.19201310000000002</c:v>
                </c:pt>
                <c:pt idx="48072">
                  <c:v>0.1917962</c:v>
                </c:pt>
                <c:pt idx="48073">
                  <c:v>0.1931967</c:v>
                </c:pt>
                <c:pt idx="48074">
                  <c:v>0.19523769999999999</c:v>
                </c:pt>
                <c:pt idx="48075">
                  <c:v>0.19781549999999998</c:v>
                </c:pt>
                <c:pt idx="48076">
                  <c:v>0.20055580000000001</c:v>
                </c:pt>
                <c:pt idx="48077">
                  <c:v>0.2033838</c:v>
                </c:pt>
                <c:pt idx="48078">
                  <c:v>0.21013039999999999</c:v>
                </c:pt>
                <c:pt idx="48079">
                  <c:v>0.21816739999999998</c:v>
                </c:pt>
                <c:pt idx="48080">
                  <c:v>0.22155030000000001</c:v>
                </c:pt>
                <c:pt idx="48081">
                  <c:v>0.22714819999999999</c:v>
                </c:pt>
                <c:pt idx="48082">
                  <c:v>0.22759030000000002</c:v>
                </c:pt>
                <c:pt idx="48083">
                  <c:v>0.22527759999999999</c:v>
                </c:pt>
                <c:pt idx="48084">
                  <c:v>0.21945910000000002</c:v>
                </c:pt>
                <c:pt idx="48085">
                  <c:v>0.21304019999999999</c:v>
                </c:pt>
                <c:pt idx="48086">
                  <c:v>0.20385700000000001</c:v>
                </c:pt>
                <c:pt idx="48087">
                  <c:v>0.19554269999999999</c:v>
                </c:pt>
                <c:pt idx="48088">
                  <c:v>0.18891249999999998</c:v>
                </c:pt>
                <c:pt idx="48089">
                  <c:v>0.18435409999999999</c:v>
                </c:pt>
                <c:pt idx="48090">
                  <c:v>0.1805293</c:v>
                </c:pt>
                <c:pt idx="48091">
                  <c:v>0.17954150000000002</c:v>
                </c:pt>
                <c:pt idx="48092">
                  <c:v>0.17627869999999998</c:v>
                </c:pt>
                <c:pt idx="48093">
                  <c:v>0.17634379999999999</c:v>
                </c:pt>
                <c:pt idx="48094">
                  <c:v>0.17622090000000001</c:v>
                </c:pt>
                <c:pt idx="48095">
                  <c:v>0.17566960000000001</c:v>
                </c:pt>
                <c:pt idx="48096">
                  <c:v>0.17611359999999998</c:v>
                </c:pt>
                <c:pt idx="48097">
                  <c:v>0.17596320000000001</c:v>
                </c:pt>
                <c:pt idx="48098">
                  <c:v>0.17526650000000002</c:v>
                </c:pt>
                <c:pt idx="48099">
                  <c:v>0.1752483</c:v>
                </c:pt>
                <c:pt idx="48100">
                  <c:v>0.1753237</c:v>
                </c:pt>
                <c:pt idx="48101">
                  <c:v>0.17580029999999999</c:v>
                </c:pt>
                <c:pt idx="48102">
                  <c:v>0.1753826</c:v>
                </c:pt>
                <c:pt idx="48103">
                  <c:v>0.17470279999999999</c:v>
                </c:pt>
                <c:pt idx="48104">
                  <c:v>0.17368969999999997</c:v>
                </c:pt>
                <c:pt idx="48105">
                  <c:v>0.1745497</c:v>
                </c:pt>
                <c:pt idx="48106">
                  <c:v>0.17499979999999998</c:v>
                </c:pt>
                <c:pt idx="48107">
                  <c:v>0.17481270000000002</c:v>
                </c:pt>
                <c:pt idx="48108">
                  <c:v>0.17587230000000001</c:v>
                </c:pt>
                <c:pt idx="48109">
                  <c:v>0.17627010000000001</c:v>
                </c:pt>
                <c:pt idx="48110">
                  <c:v>0.17588519999999999</c:v>
                </c:pt>
                <c:pt idx="48111">
                  <c:v>0.19094540000000002</c:v>
                </c:pt>
                <c:pt idx="48112">
                  <c:v>0.2122542</c:v>
                </c:pt>
                <c:pt idx="48113">
                  <c:v>0.22602440000000001</c:v>
                </c:pt>
                <c:pt idx="48114">
                  <c:v>0.23835970000000001</c:v>
                </c:pt>
                <c:pt idx="48115">
                  <c:v>0.24601429999999999</c:v>
                </c:pt>
                <c:pt idx="48116">
                  <c:v>0.2514208</c:v>
                </c:pt>
                <c:pt idx="48117">
                  <c:v>0.253527</c:v>
                </c:pt>
                <c:pt idx="48118">
                  <c:v>0.25588130000000003</c:v>
                </c:pt>
                <c:pt idx="48119">
                  <c:v>0.25587680000000002</c:v>
                </c:pt>
                <c:pt idx="48120">
                  <c:v>0.25615109999999996</c:v>
                </c:pt>
                <c:pt idx="48121">
                  <c:v>0.25673869999999999</c:v>
                </c:pt>
                <c:pt idx="48122">
                  <c:v>0.25422919999999999</c:v>
                </c:pt>
                <c:pt idx="48123">
                  <c:v>0.24863300000000002</c:v>
                </c:pt>
                <c:pt idx="48124">
                  <c:v>0.2448911</c:v>
                </c:pt>
                <c:pt idx="48125">
                  <c:v>0.24084320000000001</c:v>
                </c:pt>
                <c:pt idx="48126">
                  <c:v>0.23598710000000001</c:v>
                </c:pt>
                <c:pt idx="48127">
                  <c:v>0.22520019999999999</c:v>
                </c:pt>
                <c:pt idx="48128">
                  <c:v>0.21840570000000001</c:v>
                </c:pt>
                <c:pt idx="48129">
                  <c:v>0.21113270000000001</c:v>
                </c:pt>
                <c:pt idx="48130">
                  <c:v>0.20786779999999999</c:v>
                </c:pt>
                <c:pt idx="48131">
                  <c:v>0.20097900000000002</c:v>
                </c:pt>
                <c:pt idx="48132">
                  <c:v>0.19865860000000002</c:v>
                </c:pt>
                <c:pt idx="48133">
                  <c:v>0.19312760000000001</c:v>
                </c:pt>
                <c:pt idx="48134">
                  <c:v>0.1892144</c:v>
                </c:pt>
                <c:pt idx="48135">
                  <c:v>0.18604950000000001</c:v>
                </c:pt>
                <c:pt idx="48136">
                  <c:v>0.18269960000000002</c:v>
                </c:pt>
                <c:pt idx="48137">
                  <c:v>0.18194489999999999</c:v>
                </c:pt>
                <c:pt idx="48138">
                  <c:v>0.18368000000000001</c:v>
                </c:pt>
                <c:pt idx="48139">
                  <c:v>0.18078949999999999</c:v>
                </c:pt>
                <c:pt idx="48140">
                  <c:v>0.1791992</c:v>
                </c:pt>
                <c:pt idx="48141">
                  <c:v>0.17770349999999999</c:v>
                </c:pt>
                <c:pt idx="48142">
                  <c:v>0.17704619999999999</c:v>
                </c:pt>
                <c:pt idx="48143">
                  <c:v>0.17626939999999999</c:v>
                </c:pt>
                <c:pt idx="48144">
                  <c:v>0.1761711</c:v>
                </c:pt>
                <c:pt idx="48145">
                  <c:v>0.17560870000000001</c:v>
                </c:pt>
                <c:pt idx="48146">
                  <c:v>0.17515020000000001</c:v>
                </c:pt>
                <c:pt idx="48147">
                  <c:v>0.17501539999999999</c:v>
                </c:pt>
                <c:pt idx="48148">
                  <c:v>0.17531460000000001</c:v>
                </c:pt>
                <c:pt idx="48149">
                  <c:v>0.17748519999999998</c:v>
                </c:pt>
                <c:pt idx="48150">
                  <c:v>0.17658889999999999</c:v>
                </c:pt>
                <c:pt idx="48151">
                  <c:v>0.17626040000000001</c:v>
                </c:pt>
                <c:pt idx="48152">
                  <c:v>0.17586269999999998</c:v>
                </c:pt>
                <c:pt idx="48153">
                  <c:v>0.17553729999999998</c:v>
                </c:pt>
                <c:pt idx="48154">
                  <c:v>0.1742175</c:v>
                </c:pt>
                <c:pt idx="48155">
                  <c:v>0.17400729999999998</c:v>
                </c:pt>
                <c:pt idx="48156">
                  <c:v>0.17511170000000001</c:v>
                </c:pt>
                <c:pt idx="48157">
                  <c:v>0.17410390000000001</c:v>
                </c:pt>
                <c:pt idx="48158">
                  <c:v>0.17406679999999999</c:v>
                </c:pt>
                <c:pt idx="48159">
                  <c:v>0.17456469999999999</c:v>
                </c:pt>
                <c:pt idx="48160">
                  <c:v>0.1747273</c:v>
                </c:pt>
                <c:pt idx="48161">
                  <c:v>0.174981</c:v>
                </c:pt>
                <c:pt idx="48162">
                  <c:v>0.17496879999999998</c:v>
                </c:pt>
                <c:pt idx="48163">
                  <c:v>0.17527520000000002</c:v>
                </c:pt>
                <c:pt idx="48164">
                  <c:v>0.17379060000000002</c:v>
                </c:pt>
                <c:pt idx="48165">
                  <c:v>0.17338509999999999</c:v>
                </c:pt>
                <c:pt idx="48166">
                  <c:v>0.17481970000000002</c:v>
                </c:pt>
                <c:pt idx="48167">
                  <c:v>0.17530850000000001</c:v>
                </c:pt>
                <c:pt idx="48168">
                  <c:v>0.17531540000000001</c:v>
                </c:pt>
                <c:pt idx="48169">
                  <c:v>0.1767485</c:v>
                </c:pt>
                <c:pt idx="48170">
                  <c:v>0.17714160000000001</c:v>
                </c:pt>
                <c:pt idx="48171">
                  <c:v>0.17758160000000001</c:v>
                </c:pt>
                <c:pt idx="48172">
                  <c:v>0.17930979999999999</c:v>
                </c:pt>
                <c:pt idx="48173">
                  <c:v>0.17920640000000002</c:v>
                </c:pt>
                <c:pt idx="48174">
                  <c:v>0.18066290000000002</c:v>
                </c:pt>
                <c:pt idx="48175">
                  <c:v>0.1812406</c:v>
                </c:pt>
                <c:pt idx="48176">
                  <c:v>0.18629409999999999</c:v>
                </c:pt>
                <c:pt idx="48177">
                  <c:v>0.18945119999999999</c:v>
                </c:pt>
                <c:pt idx="48178">
                  <c:v>0.19560140000000001</c:v>
                </c:pt>
                <c:pt idx="48179">
                  <c:v>0.20143029999999998</c:v>
                </c:pt>
                <c:pt idx="48180">
                  <c:v>0.20874359999999997</c:v>
                </c:pt>
                <c:pt idx="48181">
                  <c:v>0.21869730000000001</c:v>
                </c:pt>
                <c:pt idx="48182">
                  <c:v>0.22372130000000001</c:v>
                </c:pt>
                <c:pt idx="48183">
                  <c:v>0.22794919999999999</c:v>
                </c:pt>
                <c:pt idx="48184">
                  <c:v>0.22922479999999998</c:v>
                </c:pt>
                <c:pt idx="48185">
                  <c:v>0.2307487</c:v>
                </c:pt>
                <c:pt idx="48186">
                  <c:v>0.23146930000000002</c:v>
                </c:pt>
                <c:pt idx="48187">
                  <c:v>0.23224119999999998</c:v>
                </c:pt>
                <c:pt idx="48188">
                  <c:v>0.23157469999999999</c:v>
                </c:pt>
                <c:pt idx="48189">
                  <c:v>0.23105219999999999</c:v>
                </c:pt>
                <c:pt idx="48190">
                  <c:v>0.22489689999999998</c:v>
                </c:pt>
                <c:pt idx="48191">
                  <c:v>0.22310560000000002</c:v>
                </c:pt>
                <c:pt idx="48192">
                  <c:v>0.21715209999999999</c:v>
                </c:pt>
                <c:pt idx="48193">
                  <c:v>0.21538149999999998</c:v>
                </c:pt>
                <c:pt idx="48194">
                  <c:v>0.2144605</c:v>
                </c:pt>
                <c:pt idx="48195">
                  <c:v>0.21571950000000001</c:v>
                </c:pt>
                <c:pt idx="48196">
                  <c:v>0.21322169999999999</c:v>
                </c:pt>
                <c:pt idx="48197">
                  <c:v>0.21231410000000001</c:v>
                </c:pt>
                <c:pt idx="48198">
                  <c:v>0.2128034</c:v>
                </c:pt>
                <c:pt idx="48199">
                  <c:v>0.2104954</c:v>
                </c:pt>
                <c:pt idx="48200">
                  <c:v>0.20741480000000001</c:v>
                </c:pt>
                <c:pt idx="48201">
                  <c:v>0.20387559999999999</c:v>
                </c:pt>
                <c:pt idx="48202">
                  <c:v>0.2024735</c:v>
                </c:pt>
                <c:pt idx="48203">
                  <c:v>0.19862759999999999</c:v>
                </c:pt>
                <c:pt idx="48204">
                  <c:v>0.1954767</c:v>
                </c:pt>
                <c:pt idx="48205">
                  <c:v>0.19153210000000001</c:v>
                </c:pt>
                <c:pt idx="48206">
                  <c:v>0.18759419999999999</c:v>
                </c:pt>
                <c:pt idx="48207">
                  <c:v>0.183924</c:v>
                </c:pt>
                <c:pt idx="48208">
                  <c:v>0.1814682</c:v>
                </c:pt>
                <c:pt idx="48209">
                  <c:v>0.1781807</c:v>
                </c:pt>
                <c:pt idx="48210">
                  <c:v>0.17551549999999999</c:v>
                </c:pt>
                <c:pt idx="48211">
                  <c:v>0.17498159999999999</c:v>
                </c:pt>
                <c:pt idx="48212">
                  <c:v>0.17479839999999999</c:v>
                </c:pt>
                <c:pt idx="48213">
                  <c:v>0.17347890000000002</c:v>
                </c:pt>
                <c:pt idx="48214">
                  <c:v>0.1730922</c:v>
                </c:pt>
                <c:pt idx="48215">
                  <c:v>0.1717467</c:v>
                </c:pt>
                <c:pt idx="48216">
                  <c:v>0.17031960000000002</c:v>
                </c:pt>
                <c:pt idx="48217">
                  <c:v>0.16974320000000001</c:v>
                </c:pt>
                <c:pt idx="48218">
                  <c:v>0.1699687</c:v>
                </c:pt>
                <c:pt idx="48219">
                  <c:v>0.17008340000000002</c:v>
                </c:pt>
                <c:pt idx="48220">
                  <c:v>0.169851</c:v>
                </c:pt>
                <c:pt idx="48221">
                  <c:v>0.16970760000000001</c:v>
                </c:pt>
                <c:pt idx="48222">
                  <c:v>0.17121199999999998</c:v>
                </c:pt>
                <c:pt idx="48223">
                  <c:v>0.17045769999999999</c:v>
                </c:pt>
                <c:pt idx="48224">
                  <c:v>0.16969509999999999</c:v>
                </c:pt>
                <c:pt idx="48225">
                  <c:v>0.16993420000000001</c:v>
                </c:pt>
                <c:pt idx="48226">
                  <c:v>0.17040880000000003</c:v>
                </c:pt>
                <c:pt idx="48227">
                  <c:v>0.17056499999999999</c:v>
                </c:pt>
                <c:pt idx="48228">
                  <c:v>0.17104580000000003</c:v>
                </c:pt>
                <c:pt idx="48229">
                  <c:v>0.17123050000000001</c:v>
                </c:pt>
                <c:pt idx="48230">
                  <c:v>0.1709995</c:v>
                </c:pt>
                <c:pt idx="48231">
                  <c:v>0.17260059999999999</c:v>
                </c:pt>
                <c:pt idx="48232">
                  <c:v>0.17198840000000001</c:v>
                </c:pt>
                <c:pt idx="48233">
                  <c:v>0.17181589999999999</c:v>
                </c:pt>
                <c:pt idx="48234">
                  <c:v>0.17116030000000002</c:v>
                </c:pt>
                <c:pt idx="48235">
                  <c:v>0.16989510000000002</c:v>
                </c:pt>
                <c:pt idx="48236">
                  <c:v>0.1703519</c:v>
                </c:pt>
                <c:pt idx="48237">
                  <c:v>0.1686463</c:v>
                </c:pt>
                <c:pt idx="48238">
                  <c:v>0.16887559999999999</c:v>
                </c:pt>
                <c:pt idx="48239">
                  <c:v>0.16646240000000001</c:v>
                </c:pt>
                <c:pt idx="48240">
                  <c:v>0.16691220000000001</c:v>
                </c:pt>
                <c:pt idx="48241">
                  <c:v>0.16673689999999999</c:v>
                </c:pt>
                <c:pt idx="48242">
                  <c:v>0.16732359999999999</c:v>
                </c:pt>
                <c:pt idx="48243">
                  <c:v>0.1675915</c:v>
                </c:pt>
                <c:pt idx="48244">
                  <c:v>0.16430410000000001</c:v>
                </c:pt>
                <c:pt idx="48245">
                  <c:v>0.16551199999999999</c:v>
                </c:pt>
                <c:pt idx="48246">
                  <c:v>0.16366829999999999</c:v>
                </c:pt>
                <c:pt idx="48247">
                  <c:v>0.1616852</c:v>
                </c:pt>
                <c:pt idx="48248">
                  <c:v>0.16161089999999997</c:v>
                </c:pt>
                <c:pt idx="48249">
                  <c:v>0.16195769999999998</c:v>
                </c:pt>
                <c:pt idx="48250">
                  <c:v>0.16060430000000001</c:v>
                </c:pt>
                <c:pt idx="48251">
                  <c:v>0.1597238</c:v>
                </c:pt>
                <c:pt idx="48252">
                  <c:v>0.15671690000000002</c:v>
                </c:pt>
                <c:pt idx="48253">
                  <c:v>0.1564874</c:v>
                </c:pt>
                <c:pt idx="48254">
                  <c:v>0.15620580000000001</c:v>
                </c:pt>
                <c:pt idx="48255">
                  <c:v>0.157412</c:v>
                </c:pt>
                <c:pt idx="48256">
                  <c:v>0.15977669999999999</c:v>
                </c:pt>
                <c:pt idx="48257">
                  <c:v>0.1571002</c:v>
                </c:pt>
                <c:pt idx="48258">
                  <c:v>0.1570366</c:v>
                </c:pt>
                <c:pt idx="48259">
                  <c:v>0.15834110000000001</c:v>
                </c:pt>
                <c:pt idx="48260">
                  <c:v>0.15743950000000001</c:v>
                </c:pt>
                <c:pt idx="48261">
                  <c:v>0.15730549999999999</c:v>
                </c:pt>
                <c:pt idx="48262">
                  <c:v>0.15585939999999998</c:v>
                </c:pt>
                <c:pt idx="48263">
                  <c:v>0.15372810000000001</c:v>
                </c:pt>
                <c:pt idx="48264">
                  <c:v>0.15433170000000002</c:v>
                </c:pt>
                <c:pt idx="48265">
                  <c:v>0.1529616</c:v>
                </c:pt>
                <c:pt idx="48266">
                  <c:v>0.15659110000000001</c:v>
                </c:pt>
                <c:pt idx="48267">
                  <c:v>0.15592300000000001</c:v>
                </c:pt>
                <c:pt idx="48268">
                  <c:v>0.1549633</c:v>
                </c:pt>
                <c:pt idx="48269">
                  <c:v>0.1535482</c:v>
                </c:pt>
                <c:pt idx="48270">
                  <c:v>0.15476990000000002</c:v>
                </c:pt>
                <c:pt idx="48271">
                  <c:v>0.15464800000000001</c:v>
                </c:pt>
                <c:pt idx="48272">
                  <c:v>0.1543842</c:v>
                </c:pt>
                <c:pt idx="48273">
                  <c:v>0.15323689999999998</c:v>
                </c:pt>
                <c:pt idx="48274">
                  <c:v>0.15273140000000002</c:v>
                </c:pt>
                <c:pt idx="48275">
                  <c:v>0.15468770000000001</c:v>
                </c:pt>
                <c:pt idx="48276">
                  <c:v>0.15437530000000002</c:v>
                </c:pt>
                <c:pt idx="48277">
                  <c:v>0.15363179999999999</c:v>
                </c:pt>
                <c:pt idx="48278">
                  <c:v>0.15725720000000001</c:v>
                </c:pt>
                <c:pt idx="48279">
                  <c:v>0.1548051</c:v>
                </c:pt>
                <c:pt idx="48280">
                  <c:v>0.15627459999999999</c:v>
                </c:pt>
                <c:pt idx="48281">
                  <c:v>0.15516259999999998</c:v>
                </c:pt>
                <c:pt idx="48282">
                  <c:v>0.15661040000000001</c:v>
                </c:pt>
                <c:pt idx="48283">
                  <c:v>0.16039869999999998</c:v>
                </c:pt>
                <c:pt idx="48284">
                  <c:v>0.16274130000000001</c:v>
                </c:pt>
                <c:pt idx="48285">
                  <c:v>0.15941530000000001</c:v>
                </c:pt>
                <c:pt idx="48286">
                  <c:v>0.16150970000000001</c:v>
                </c:pt>
                <c:pt idx="48287">
                  <c:v>0.16152350000000001</c:v>
                </c:pt>
                <c:pt idx="48288">
                  <c:v>0.1631118</c:v>
                </c:pt>
                <c:pt idx="48289">
                  <c:v>0.164465</c:v>
                </c:pt>
                <c:pt idx="48290">
                  <c:v>0.16566610000000001</c:v>
                </c:pt>
                <c:pt idx="48291">
                  <c:v>0.16669030000000001</c:v>
                </c:pt>
                <c:pt idx="48292">
                  <c:v>0.1671068</c:v>
                </c:pt>
                <c:pt idx="48293">
                  <c:v>0.16785890000000001</c:v>
                </c:pt>
                <c:pt idx="48294">
                  <c:v>0.1689822</c:v>
                </c:pt>
                <c:pt idx="48295">
                  <c:v>0.16879150000000001</c:v>
                </c:pt>
                <c:pt idx="48296">
                  <c:v>0.16710030000000001</c:v>
                </c:pt>
                <c:pt idx="48297">
                  <c:v>0.16690569999999999</c:v>
                </c:pt>
                <c:pt idx="48298">
                  <c:v>0.1682884</c:v>
                </c:pt>
                <c:pt idx="48299">
                  <c:v>0.16734659999999998</c:v>
                </c:pt>
                <c:pt idx="48300">
                  <c:v>0.1675952</c:v>
                </c:pt>
                <c:pt idx="48301">
                  <c:v>0.16711189999999998</c:v>
                </c:pt>
                <c:pt idx="48302">
                  <c:v>0.16827039999999999</c:v>
                </c:pt>
                <c:pt idx="48303">
                  <c:v>0.16798580000000002</c:v>
                </c:pt>
                <c:pt idx="48304">
                  <c:v>0.16751920000000001</c:v>
                </c:pt>
                <c:pt idx="48305">
                  <c:v>0.16653469999999998</c:v>
                </c:pt>
                <c:pt idx="48306">
                  <c:v>0.1663335</c:v>
                </c:pt>
                <c:pt idx="48307">
                  <c:v>0.16561429999999999</c:v>
                </c:pt>
                <c:pt idx="48308">
                  <c:v>0.16486019999999998</c:v>
                </c:pt>
                <c:pt idx="48309">
                  <c:v>0.16498119999999999</c:v>
                </c:pt>
                <c:pt idx="48310">
                  <c:v>0.16527890000000001</c:v>
                </c:pt>
                <c:pt idx="48311">
                  <c:v>0.16430819999999999</c:v>
                </c:pt>
                <c:pt idx="48312">
                  <c:v>0.1636222</c:v>
                </c:pt>
                <c:pt idx="48313">
                  <c:v>0.16363460000000002</c:v>
                </c:pt>
                <c:pt idx="48314">
                  <c:v>0.16346100000000002</c:v>
                </c:pt>
                <c:pt idx="48315">
                  <c:v>0.16577230000000001</c:v>
                </c:pt>
                <c:pt idx="48316">
                  <c:v>0.16577130000000001</c:v>
                </c:pt>
                <c:pt idx="48317">
                  <c:v>0.16459669999999998</c:v>
                </c:pt>
                <c:pt idx="48318">
                  <c:v>0.16427049999999999</c:v>
                </c:pt>
                <c:pt idx="48319">
                  <c:v>0.1658145</c:v>
                </c:pt>
                <c:pt idx="48320">
                  <c:v>0.1651474</c:v>
                </c:pt>
                <c:pt idx="48321">
                  <c:v>0.1653066</c:v>
                </c:pt>
                <c:pt idx="48322">
                  <c:v>0.16581720000000003</c:v>
                </c:pt>
                <c:pt idx="48323">
                  <c:v>0.1651261</c:v>
                </c:pt>
                <c:pt idx="48324">
                  <c:v>0.1668924</c:v>
                </c:pt>
                <c:pt idx="48325">
                  <c:v>0.1671686</c:v>
                </c:pt>
                <c:pt idx="48326">
                  <c:v>0.1677534</c:v>
                </c:pt>
                <c:pt idx="48327">
                  <c:v>0.167182</c:v>
                </c:pt>
                <c:pt idx="48328">
                  <c:v>0.16703219999999999</c:v>
                </c:pt>
                <c:pt idx="48329">
                  <c:v>0.16564019999999999</c:v>
                </c:pt>
                <c:pt idx="48330">
                  <c:v>0.16534950000000001</c:v>
                </c:pt>
                <c:pt idx="48331">
                  <c:v>0.16541329999999999</c:v>
                </c:pt>
                <c:pt idx="48332">
                  <c:v>0.1660316</c:v>
                </c:pt>
                <c:pt idx="48333">
                  <c:v>0.16499789999999998</c:v>
                </c:pt>
                <c:pt idx="48334">
                  <c:v>0.16595019999999999</c:v>
                </c:pt>
                <c:pt idx="48335">
                  <c:v>0.1653975</c:v>
                </c:pt>
                <c:pt idx="48336">
                  <c:v>0.16648349999999998</c:v>
                </c:pt>
                <c:pt idx="48337">
                  <c:v>0.16574549999999999</c:v>
                </c:pt>
                <c:pt idx="48338">
                  <c:v>0.1661183</c:v>
                </c:pt>
                <c:pt idx="48339">
                  <c:v>0.16542599999999999</c:v>
                </c:pt>
                <c:pt idx="48340">
                  <c:v>0.1648876</c:v>
                </c:pt>
                <c:pt idx="48341">
                  <c:v>0.1645035</c:v>
                </c:pt>
                <c:pt idx="48342">
                  <c:v>0.16576380000000002</c:v>
                </c:pt>
                <c:pt idx="48343">
                  <c:v>0.16593639999999998</c:v>
                </c:pt>
                <c:pt idx="48344">
                  <c:v>0.165882</c:v>
                </c:pt>
                <c:pt idx="48345">
                  <c:v>0.1659919</c:v>
                </c:pt>
                <c:pt idx="48346">
                  <c:v>0.16507480000000002</c:v>
                </c:pt>
                <c:pt idx="48347">
                  <c:v>0.1659708</c:v>
                </c:pt>
                <c:pt idx="48348">
                  <c:v>0.16622640000000002</c:v>
                </c:pt>
                <c:pt idx="48349">
                  <c:v>0.16553909999999999</c:v>
                </c:pt>
                <c:pt idx="48350">
                  <c:v>0.164877</c:v>
                </c:pt>
                <c:pt idx="48351">
                  <c:v>0.16540440000000001</c:v>
                </c:pt>
                <c:pt idx="48352">
                  <c:v>0.16583639999999999</c:v>
                </c:pt>
                <c:pt idx="48353">
                  <c:v>0.16649440000000001</c:v>
                </c:pt>
                <c:pt idx="48354">
                  <c:v>0.16525810000000002</c:v>
                </c:pt>
                <c:pt idx="48355">
                  <c:v>0.1657662</c:v>
                </c:pt>
                <c:pt idx="48356">
                  <c:v>0.1649359</c:v>
                </c:pt>
                <c:pt idx="48357">
                  <c:v>0.16564250000000003</c:v>
                </c:pt>
                <c:pt idx="48358">
                  <c:v>0.16342019999999999</c:v>
                </c:pt>
                <c:pt idx="48359">
                  <c:v>0.16255049999999999</c:v>
                </c:pt>
                <c:pt idx="48360">
                  <c:v>0.1614313</c:v>
                </c:pt>
                <c:pt idx="48361">
                  <c:v>0.160188</c:v>
                </c:pt>
                <c:pt idx="48362">
                  <c:v>0.159779</c:v>
                </c:pt>
                <c:pt idx="48363">
                  <c:v>0.1593521</c:v>
                </c:pt>
                <c:pt idx="48364">
                  <c:v>0.15959129999999999</c:v>
                </c:pt>
                <c:pt idx="48365">
                  <c:v>0.16013140000000001</c:v>
                </c:pt>
                <c:pt idx="48366">
                  <c:v>0.16158619999999999</c:v>
                </c:pt>
                <c:pt idx="48367">
                  <c:v>0.16146279999999999</c:v>
                </c:pt>
                <c:pt idx="48368">
                  <c:v>0.16333739999999999</c:v>
                </c:pt>
                <c:pt idx="48369">
                  <c:v>0.16416829999999999</c:v>
                </c:pt>
                <c:pt idx="48370">
                  <c:v>0.1644873</c:v>
                </c:pt>
                <c:pt idx="48371">
                  <c:v>0.1642527</c:v>
                </c:pt>
                <c:pt idx="48372">
                  <c:v>0.1632651</c:v>
                </c:pt>
                <c:pt idx="48373">
                  <c:v>0.16325710000000002</c:v>
                </c:pt>
                <c:pt idx="48374">
                  <c:v>0.1640452</c:v>
                </c:pt>
                <c:pt idx="48375">
                  <c:v>0.16236220000000001</c:v>
                </c:pt>
                <c:pt idx="48376">
                  <c:v>0.16172929999999999</c:v>
                </c:pt>
                <c:pt idx="48377">
                  <c:v>0.1614795</c:v>
                </c:pt>
                <c:pt idx="48378">
                  <c:v>0.16102030000000001</c:v>
                </c:pt>
                <c:pt idx="48379">
                  <c:v>0.16071879999999999</c:v>
                </c:pt>
                <c:pt idx="48380">
                  <c:v>0.16116220000000001</c:v>
                </c:pt>
                <c:pt idx="48381">
                  <c:v>0.16174559999999999</c:v>
                </c:pt>
                <c:pt idx="48382">
                  <c:v>0.1627459</c:v>
                </c:pt>
                <c:pt idx="48383">
                  <c:v>0.16198320000000002</c:v>
                </c:pt>
                <c:pt idx="48384">
                  <c:v>0.16188169999999999</c:v>
                </c:pt>
                <c:pt idx="48385">
                  <c:v>0.1629419</c:v>
                </c:pt>
                <c:pt idx="48386">
                  <c:v>0.16240579999999999</c:v>
                </c:pt>
                <c:pt idx="48387">
                  <c:v>0.16269120000000001</c:v>
                </c:pt>
                <c:pt idx="48388">
                  <c:v>0.16184399999999999</c:v>
                </c:pt>
                <c:pt idx="48389">
                  <c:v>0.1618522</c:v>
                </c:pt>
                <c:pt idx="48390">
                  <c:v>0.16191560000000002</c:v>
                </c:pt>
                <c:pt idx="48391">
                  <c:v>0.16306039999999999</c:v>
                </c:pt>
                <c:pt idx="48392">
                  <c:v>0.163045</c:v>
                </c:pt>
                <c:pt idx="48393">
                  <c:v>0.16209850000000001</c:v>
                </c:pt>
                <c:pt idx="48394">
                  <c:v>0.1622372</c:v>
                </c:pt>
                <c:pt idx="48395">
                  <c:v>0.16246090000000002</c:v>
                </c:pt>
                <c:pt idx="48396">
                  <c:v>0.16135939999999999</c:v>
                </c:pt>
                <c:pt idx="48397">
                  <c:v>0.1617507</c:v>
                </c:pt>
                <c:pt idx="48398">
                  <c:v>0.1612536</c:v>
                </c:pt>
                <c:pt idx="48399">
                  <c:v>0.16237629999999997</c:v>
                </c:pt>
                <c:pt idx="48400">
                  <c:v>0.16222110000000001</c:v>
                </c:pt>
                <c:pt idx="48401">
                  <c:v>0.1616273</c:v>
                </c:pt>
                <c:pt idx="48402">
                  <c:v>0.16258140000000001</c:v>
                </c:pt>
                <c:pt idx="48403">
                  <c:v>0.16065629999999997</c:v>
                </c:pt>
                <c:pt idx="48404">
                  <c:v>0.1606263</c:v>
                </c:pt>
                <c:pt idx="48405">
                  <c:v>0.16193840000000001</c:v>
                </c:pt>
                <c:pt idx="48406">
                  <c:v>0.15995990000000002</c:v>
                </c:pt>
                <c:pt idx="48407">
                  <c:v>0.1603511</c:v>
                </c:pt>
                <c:pt idx="48408">
                  <c:v>0.15800510000000001</c:v>
                </c:pt>
                <c:pt idx="48409">
                  <c:v>0.15848500000000001</c:v>
                </c:pt>
                <c:pt idx="48410">
                  <c:v>0.15822989999999998</c:v>
                </c:pt>
                <c:pt idx="48411">
                  <c:v>0.15960279999999999</c:v>
                </c:pt>
                <c:pt idx="48412">
                  <c:v>0.16005559999999999</c:v>
                </c:pt>
                <c:pt idx="48413">
                  <c:v>0.15840170000000001</c:v>
                </c:pt>
                <c:pt idx="48414">
                  <c:v>0.15792779999999998</c:v>
                </c:pt>
                <c:pt idx="48415">
                  <c:v>0.15799930000000001</c:v>
                </c:pt>
                <c:pt idx="48416">
                  <c:v>0.15840090000000001</c:v>
                </c:pt>
                <c:pt idx="48417">
                  <c:v>0.15936210000000001</c:v>
                </c:pt>
                <c:pt idx="48418">
                  <c:v>0.16302369999999999</c:v>
                </c:pt>
                <c:pt idx="48419">
                  <c:v>0.162768</c:v>
                </c:pt>
                <c:pt idx="48420">
                  <c:v>0.1613618</c:v>
                </c:pt>
                <c:pt idx="48421">
                  <c:v>0.16047319999999998</c:v>
                </c:pt>
                <c:pt idx="48422">
                  <c:v>0.15888769999999999</c:v>
                </c:pt>
                <c:pt idx="48423">
                  <c:v>0.1591061</c:v>
                </c:pt>
                <c:pt idx="48424">
                  <c:v>0.15853229999999999</c:v>
                </c:pt>
                <c:pt idx="48425">
                  <c:v>0.15792799999999999</c:v>
                </c:pt>
                <c:pt idx="48426">
                  <c:v>0.15888829999999998</c:v>
                </c:pt>
                <c:pt idx="48427">
                  <c:v>0.15751669999999998</c:v>
                </c:pt>
                <c:pt idx="48428">
                  <c:v>0.15752260000000001</c:v>
                </c:pt>
                <c:pt idx="48429">
                  <c:v>0.15773109999999999</c:v>
                </c:pt>
                <c:pt idx="48430">
                  <c:v>0.15763999999999997</c:v>
                </c:pt>
                <c:pt idx="48431">
                  <c:v>0.158362</c:v>
                </c:pt>
                <c:pt idx="48432">
                  <c:v>0.15866179999999999</c:v>
                </c:pt>
                <c:pt idx="48433">
                  <c:v>0.15929650000000001</c:v>
                </c:pt>
                <c:pt idx="48434">
                  <c:v>0.15943499999999999</c:v>
                </c:pt>
                <c:pt idx="48435">
                  <c:v>0.15871270000000001</c:v>
                </c:pt>
                <c:pt idx="48436">
                  <c:v>0.15944179999999999</c:v>
                </c:pt>
                <c:pt idx="48437">
                  <c:v>0.15940670000000001</c:v>
                </c:pt>
                <c:pt idx="48438">
                  <c:v>0.16008029999999998</c:v>
                </c:pt>
                <c:pt idx="48439">
                  <c:v>0.1592692</c:v>
                </c:pt>
                <c:pt idx="48440">
                  <c:v>0.15932149999999998</c:v>
                </c:pt>
                <c:pt idx="48441">
                  <c:v>0.15950210000000001</c:v>
                </c:pt>
                <c:pt idx="48442">
                  <c:v>0.15964789999999998</c:v>
                </c:pt>
                <c:pt idx="48443">
                  <c:v>0.15901290000000001</c:v>
                </c:pt>
                <c:pt idx="48444">
                  <c:v>0.15832249999999998</c:v>
                </c:pt>
                <c:pt idx="48445">
                  <c:v>0.15755150000000001</c:v>
                </c:pt>
                <c:pt idx="48446">
                  <c:v>0.157781</c:v>
                </c:pt>
                <c:pt idx="48447">
                  <c:v>0.15768680000000002</c:v>
                </c:pt>
                <c:pt idx="48448">
                  <c:v>0.15805549999999999</c:v>
                </c:pt>
                <c:pt idx="48449">
                  <c:v>0.1582402</c:v>
                </c:pt>
                <c:pt idx="48450">
                  <c:v>0.15765509999999999</c:v>
                </c:pt>
                <c:pt idx="48451">
                  <c:v>0.1578204</c:v>
                </c:pt>
                <c:pt idx="48452">
                  <c:v>0.15797139999999998</c:v>
                </c:pt>
                <c:pt idx="48453">
                  <c:v>0.15842390000000001</c:v>
                </c:pt>
                <c:pt idx="48454">
                  <c:v>0.15892009999999998</c:v>
                </c:pt>
                <c:pt idx="48455">
                  <c:v>0.15849479999999999</c:v>
                </c:pt>
                <c:pt idx="48456">
                  <c:v>0.15806389999999998</c:v>
                </c:pt>
                <c:pt idx="48457">
                  <c:v>0.15752820000000001</c:v>
                </c:pt>
                <c:pt idx="48458">
                  <c:v>0.1571941</c:v>
                </c:pt>
                <c:pt idx="48459">
                  <c:v>0.15731690000000001</c:v>
                </c:pt>
                <c:pt idx="48460">
                  <c:v>0.1573842</c:v>
                </c:pt>
                <c:pt idx="48461">
                  <c:v>0.15799369999999999</c:v>
                </c:pt>
                <c:pt idx="48462">
                  <c:v>0.15656100000000001</c:v>
                </c:pt>
                <c:pt idx="48463">
                  <c:v>0.15789689999999998</c:v>
                </c:pt>
                <c:pt idx="48464">
                  <c:v>0.15712209999999999</c:v>
                </c:pt>
                <c:pt idx="48465">
                  <c:v>0.15734339999999999</c:v>
                </c:pt>
                <c:pt idx="48466">
                  <c:v>0.1571195</c:v>
                </c:pt>
                <c:pt idx="48467">
                  <c:v>0.1568504</c:v>
                </c:pt>
                <c:pt idx="48468">
                  <c:v>0.15729119999999999</c:v>
                </c:pt>
                <c:pt idx="48469">
                  <c:v>0.15634719999999999</c:v>
                </c:pt>
                <c:pt idx="48470">
                  <c:v>0.1556342</c:v>
                </c:pt>
                <c:pt idx="48471">
                  <c:v>0.1555686</c:v>
                </c:pt>
                <c:pt idx="48472">
                  <c:v>0.1556244</c:v>
                </c:pt>
                <c:pt idx="48473">
                  <c:v>0.1561467</c:v>
                </c:pt>
                <c:pt idx="48474">
                  <c:v>0.15601990000000002</c:v>
                </c:pt>
                <c:pt idx="48475">
                  <c:v>0.15668590000000002</c:v>
                </c:pt>
                <c:pt idx="48476">
                  <c:v>0.1580028</c:v>
                </c:pt>
                <c:pt idx="48477">
                  <c:v>0.1589699</c:v>
                </c:pt>
                <c:pt idx="48478">
                  <c:v>0.16032350000000001</c:v>
                </c:pt>
                <c:pt idx="48479">
                  <c:v>0.16691560000000003</c:v>
                </c:pt>
                <c:pt idx="48480">
                  <c:v>0.17565600000000001</c:v>
                </c:pt>
                <c:pt idx="48481">
                  <c:v>0.1813642</c:v>
                </c:pt>
                <c:pt idx="48482">
                  <c:v>0.18586070000000002</c:v>
                </c:pt>
                <c:pt idx="48483">
                  <c:v>0.18810779999999999</c:v>
                </c:pt>
                <c:pt idx="48484">
                  <c:v>0.18845590000000001</c:v>
                </c:pt>
                <c:pt idx="48485">
                  <c:v>0.18809889999999999</c:v>
                </c:pt>
                <c:pt idx="48486">
                  <c:v>0.1865125</c:v>
                </c:pt>
                <c:pt idx="48487">
                  <c:v>0.18620130000000001</c:v>
                </c:pt>
                <c:pt idx="48488">
                  <c:v>0.18239359999999999</c:v>
                </c:pt>
                <c:pt idx="48489">
                  <c:v>0.18164060000000001</c:v>
                </c:pt>
                <c:pt idx="48490">
                  <c:v>0.1827377</c:v>
                </c:pt>
                <c:pt idx="48491">
                  <c:v>0.18551990000000002</c:v>
                </c:pt>
                <c:pt idx="48492">
                  <c:v>0.189555</c:v>
                </c:pt>
                <c:pt idx="48493">
                  <c:v>0.19522489999999998</c:v>
                </c:pt>
                <c:pt idx="48494">
                  <c:v>0.1996329</c:v>
                </c:pt>
                <c:pt idx="48495">
                  <c:v>0.2004117</c:v>
                </c:pt>
                <c:pt idx="48496">
                  <c:v>0.2031789</c:v>
                </c:pt>
                <c:pt idx="48497">
                  <c:v>0.2074116</c:v>
                </c:pt>
                <c:pt idx="48498">
                  <c:v>0.2105437</c:v>
                </c:pt>
                <c:pt idx="48499">
                  <c:v>0.21200649999999999</c:v>
                </c:pt>
                <c:pt idx="48500">
                  <c:v>0.2147636</c:v>
                </c:pt>
                <c:pt idx="48501">
                  <c:v>0.21557499999999999</c:v>
                </c:pt>
                <c:pt idx="48502">
                  <c:v>0.21399499999999999</c:v>
                </c:pt>
                <c:pt idx="48503">
                  <c:v>0.20477719999999999</c:v>
                </c:pt>
                <c:pt idx="48504">
                  <c:v>0.19818850000000002</c:v>
                </c:pt>
                <c:pt idx="48505">
                  <c:v>0.19193770000000002</c:v>
                </c:pt>
                <c:pt idx="48506">
                  <c:v>0.18588059999999998</c:v>
                </c:pt>
                <c:pt idx="48507">
                  <c:v>0.17773159999999999</c:v>
                </c:pt>
                <c:pt idx="48508">
                  <c:v>0.17009460000000001</c:v>
                </c:pt>
                <c:pt idx="48509">
                  <c:v>0.16572880000000001</c:v>
                </c:pt>
                <c:pt idx="48510">
                  <c:v>0.16439129999999999</c:v>
                </c:pt>
                <c:pt idx="48511">
                  <c:v>0.16197640000000002</c:v>
                </c:pt>
                <c:pt idx="48512">
                  <c:v>0.15994359999999999</c:v>
                </c:pt>
                <c:pt idx="48513">
                  <c:v>0.1578069</c:v>
                </c:pt>
                <c:pt idx="48514">
                  <c:v>0.15767339999999999</c:v>
                </c:pt>
                <c:pt idx="48515">
                  <c:v>0.15765110000000002</c:v>
                </c:pt>
                <c:pt idx="48516">
                  <c:v>0.15777279999999999</c:v>
                </c:pt>
                <c:pt idx="48517">
                  <c:v>0.15780760000000002</c:v>
                </c:pt>
                <c:pt idx="48518">
                  <c:v>0.15598880000000001</c:v>
                </c:pt>
                <c:pt idx="48519">
                  <c:v>0.15603239999999999</c:v>
                </c:pt>
                <c:pt idx="48520">
                  <c:v>0.156886</c:v>
                </c:pt>
                <c:pt idx="48521">
                  <c:v>0.1568756</c:v>
                </c:pt>
                <c:pt idx="48522">
                  <c:v>0.15744550000000002</c:v>
                </c:pt>
                <c:pt idx="48523">
                  <c:v>0.1576892</c:v>
                </c:pt>
                <c:pt idx="48524">
                  <c:v>0.1583379</c:v>
                </c:pt>
                <c:pt idx="48525">
                  <c:v>0.1580443</c:v>
                </c:pt>
                <c:pt idx="48526">
                  <c:v>0.15730420000000001</c:v>
                </c:pt>
                <c:pt idx="48527">
                  <c:v>0.1565752</c:v>
                </c:pt>
                <c:pt idx="48528">
                  <c:v>0.15676150000000003</c:v>
                </c:pt>
                <c:pt idx="48529">
                  <c:v>0.15685169999999998</c:v>
                </c:pt>
                <c:pt idx="48530">
                  <c:v>0.1563417</c:v>
                </c:pt>
                <c:pt idx="48531">
                  <c:v>0.15672470000000002</c:v>
                </c:pt>
                <c:pt idx="48532">
                  <c:v>0.1562104</c:v>
                </c:pt>
                <c:pt idx="48533">
                  <c:v>0.15656239999999999</c:v>
                </c:pt>
                <c:pt idx="48534">
                  <c:v>0.1566536</c:v>
                </c:pt>
                <c:pt idx="48535">
                  <c:v>0.15576609999999999</c:v>
                </c:pt>
                <c:pt idx="48536">
                  <c:v>0.1556766</c:v>
                </c:pt>
                <c:pt idx="48537">
                  <c:v>0.15566069999999999</c:v>
                </c:pt>
                <c:pt idx="48538">
                  <c:v>0.15629899999999999</c:v>
                </c:pt>
                <c:pt idx="48539">
                  <c:v>0.1568251</c:v>
                </c:pt>
                <c:pt idx="48540">
                  <c:v>0.1574033</c:v>
                </c:pt>
                <c:pt idx="48541">
                  <c:v>0.15714130000000001</c:v>
                </c:pt>
                <c:pt idx="48542">
                  <c:v>0.15715549999999998</c:v>
                </c:pt>
                <c:pt idx="48543">
                  <c:v>0.15659790000000001</c:v>
                </c:pt>
                <c:pt idx="48544">
                  <c:v>0.1564518</c:v>
                </c:pt>
                <c:pt idx="48545">
                  <c:v>0.1564807</c:v>
                </c:pt>
                <c:pt idx="48546">
                  <c:v>0.15654799999999999</c:v>
                </c:pt>
                <c:pt idx="48547">
                  <c:v>0.15713290000000002</c:v>
                </c:pt>
                <c:pt idx="48548">
                  <c:v>0.15770429999999999</c:v>
                </c:pt>
                <c:pt idx="48549">
                  <c:v>0.158137</c:v>
                </c:pt>
                <c:pt idx="48550">
                  <c:v>0.1582353</c:v>
                </c:pt>
                <c:pt idx="48551">
                  <c:v>0.1607044</c:v>
                </c:pt>
                <c:pt idx="48552">
                  <c:v>0.16944200000000001</c:v>
                </c:pt>
                <c:pt idx="48553">
                  <c:v>0.17414379999999999</c:v>
                </c:pt>
                <c:pt idx="48554">
                  <c:v>0.18022659999999999</c:v>
                </c:pt>
                <c:pt idx="48555">
                  <c:v>0.18325929999999999</c:v>
                </c:pt>
                <c:pt idx="48556">
                  <c:v>0.1857308</c:v>
                </c:pt>
                <c:pt idx="48557">
                  <c:v>0.18633690000000003</c:v>
                </c:pt>
                <c:pt idx="48558">
                  <c:v>0.18604499999999999</c:v>
                </c:pt>
                <c:pt idx="48559">
                  <c:v>0.18534119999999998</c:v>
                </c:pt>
                <c:pt idx="48560">
                  <c:v>0.17713970000000001</c:v>
                </c:pt>
                <c:pt idx="48561">
                  <c:v>0.16987930000000001</c:v>
                </c:pt>
                <c:pt idx="48562">
                  <c:v>0.16546469999999999</c:v>
                </c:pt>
                <c:pt idx="48563">
                  <c:v>0.16379069999999998</c:v>
                </c:pt>
                <c:pt idx="48564">
                  <c:v>0.16056800000000002</c:v>
                </c:pt>
                <c:pt idx="48565">
                  <c:v>0.15726970000000001</c:v>
                </c:pt>
                <c:pt idx="48566">
                  <c:v>0.15439080000000002</c:v>
                </c:pt>
                <c:pt idx="48567">
                  <c:v>0.1544962</c:v>
                </c:pt>
                <c:pt idx="48568">
                  <c:v>0.1545725</c:v>
                </c:pt>
                <c:pt idx="48569">
                  <c:v>0.15509249999999999</c:v>
                </c:pt>
                <c:pt idx="48570">
                  <c:v>0.154836</c:v>
                </c:pt>
                <c:pt idx="48571">
                  <c:v>0.1551536</c:v>
                </c:pt>
                <c:pt idx="48572">
                  <c:v>0.15534030000000001</c:v>
                </c:pt>
                <c:pt idx="48573">
                  <c:v>0.1554845</c:v>
                </c:pt>
                <c:pt idx="48574">
                  <c:v>0.1572132</c:v>
                </c:pt>
                <c:pt idx="48575">
                  <c:v>0.16159970000000001</c:v>
                </c:pt>
                <c:pt idx="48576">
                  <c:v>0.1686347</c:v>
                </c:pt>
                <c:pt idx="48577">
                  <c:v>0.1713373</c:v>
                </c:pt>
                <c:pt idx="48578">
                  <c:v>0.17251369999999999</c:v>
                </c:pt>
                <c:pt idx="48579">
                  <c:v>0.1708442</c:v>
                </c:pt>
                <c:pt idx="48580">
                  <c:v>0.17038040000000002</c:v>
                </c:pt>
                <c:pt idx="48581">
                  <c:v>0.16909110000000002</c:v>
                </c:pt>
                <c:pt idx="48582">
                  <c:v>0.16644999999999999</c:v>
                </c:pt>
                <c:pt idx="48583">
                  <c:v>0.16595979999999999</c:v>
                </c:pt>
                <c:pt idx="48584">
                  <c:v>0.16435900000000001</c:v>
                </c:pt>
                <c:pt idx="48585">
                  <c:v>0.16334850000000001</c:v>
                </c:pt>
                <c:pt idx="48586">
                  <c:v>0.16166259999999999</c:v>
                </c:pt>
                <c:pt idx="48587">
                  <c:v>0.1607123</c:v>
                </c:pt>
                <c:pt idx="48588">
                  <c:v>0.1600675</c:v>
                </c:pt>
                <c:pt idx="48589">
                  <c:v>0.15968549999999998</c:v>
                </c:pt>
                <c:pt idx="48590">
                  <c:v>0.15955770000000002</c:v>
                </c:pt>
                <c:pt idx="48591">
                  <c:v>0.15972700000000001</c:v>
                </c:pt>
                <c:pt idx="48592">
                  <c:v>0.15974289999999999</c:v>
                </c:pt>
                <c:pt idx="48593">
                  <c:v>0.15974100000000002</c:v>
                </c:pt>
                <c:pt idx="48594">
                  <c:v>0.15997149999999999</c:v>
                </c:pt>
                <c:pt idx="48595">
                  <c:v>0.1600182</c:v>
                </c:pt>
                <c:pt idx="48596">
                  <c:v>0.15902279999999999</c:v>
                </c:pt>
                <c:pt idx="48597">
                  <c:v>0.15923179999999998</c:v>
                </c:pt>
                <c:pt idx="48598">
                  <c:v>0.1586168</c:v>
                </c:pt>
                <c:pt idx="48599">
                  <c:v>0.15899000000000002</c:v>
                </c:pt>
                <c:pt idx="48600">
                  <c:v>0.1592471</c:v>
                </c:pt>
                <c:pt idx="48601">
                  <c:v>0.1588627</c:v>
                </c:pt>
                <c:pt idx="48602">
                  <c:v>0.159001</c:v>
                </c:pt>
                <c:pt idx="48603">
                  <c:v>0.15989970000000001</c:v>
                </c:pt>
                <c:pt idx="48604">
                  <c:v>0.1598803</c:v>
                </c:pt>
                <c:pt idx="48605">
                  <c:v>0.15934020000000002</c:v>
                </c:pt>
                <c:pt idx="48606">
                  <c:v>0.15925510000000001</c:v>
                </c:pt>
                <c:pt idx="48607">
                  <c:v>0.1591041</c:v>
                </c:pt>
                <c:pt idx="48608">
                  <c:v>0.1592112</c:v>
                </c:pt>
                <c:pt idx="48609">
                  <c:v>0.15901419999999999</c:v>
                </c:pt>
                <c:pt idx="48610">
                  <c:v>0.15859700000000002</c:v>
                </c:pt>
                <c:pt idx="48611">
                  <c:v>0.15821180000000001</c:v>
                </c:pt>
                <c:pt idx="48612">
                  <c:v>0.1580337</c:v>
                </c:pt>
                <c:pt idx="48613">
                  <c:v>0.15796589999999999</c:v>
                </c:pt>
                <c:pt idx="48614">
                  <c:v>0.15755340000000001</c:v>
                </c:pt>
                <c:pt idx="48615">
                  <c:v>0.15625729999999999</c:v>
                </c:pt>
                <c:pt idx="48616">
                  <c:v>0.15541820000000001</c:v>
                </c:pt>
                <c:pt idx="48617">
                  <c:v>0.15423140000000002</c:v>
                </c:pt>
                <c:pt idx="48618">
                  <c:v>0.1540194</c:v>
                </c:pt>
                <c:pt idx="48619">
                  <c:v>0.15440190000000001</c:v>
                </c:pt>
                <c:pt idx="48620">
                  <c:v>0.1544625</c:v>
                </c:pt>
                <c:pt idx="48621">
                  <c:v>0.16742019999999999</c:v>
                </c:pt>
                <c:pt idx="48622">
                  <c:v>0.16429189999999999</c:v>
                </c:pt>
                <c:pt idx="48623">
                  <c:v>0.1622073</c:v>
                </c:pt>
                <c:pt idx="48624">
                  <c:v>0.15884800000000002</c:v>
                </c:pt>
                <c:pt idx="48625">
                  <c:v>0.15803389999999998</c:v>
                </c:pt>
                <c:pt idx="48626">
                  <c:v>0.15672849999999999</c:v>
                </c:pt>
                <c:pt idx="48627">
                  <c:v>0.15667449999999999</c:v>
                </c:pt>
                <c:pt idx="48628">
                  <c:v>0.15804230000000002</c:v>
                </c:pt>
                <c:pt idx="48629">
                  <c:v>0.15892990000000001</c:v>
                </c:pt>
                <c:pt idx="48630">
                  <c:v>0.16039920000000002</c:v>
                </c:pt>
                <c:pt idx="48631">
                  <c:v>0.1632836</c:v>
                </c:pt>
                <c:pt idx="48632">
                  <c:v>0.17070440000000001</c:v>
                </c:pt>
                <c:pt idx="48633">
                  <c:v>0.1767794</c:v>
                </c:pt>
                <c:pt idx="48634">
                  <c:v>0.17875470000000002</c:v>
                </c:pt>
                <c:pt idx="48635">
                  <c:v>0.18315149999999999</c:v>
                </c:pt>
                <c:pt idx="48636">
                  <c:v>0.18635659999999998</c:v>
                </c:pt>
                <c:pt idx="48637">
                  <c:v>0.19130230000000001</c:v>
                </c:pt>
                <c:pt idx="48638">
                  <c:v>0.19452819999999998</c:v>
                </c:pt>
                <c:pt idx="48639">
                  <c:v>0.1981366</c:v>
                </c:pt>
                <c:pt idx="48640">
                  <c:v>0.20124829999999999</c:v>
                </c:pt>
                <c:pt idx="48641">
                  <c:v>0.2026975</c:v>
                </c:pt>
                <c:pt idx="48642">
                  <c:v>0.20763570000000001</c:v>
                </c:pt>
                <c:pt idx="48643">
                  <c:v>0.214673</c:v>
                </c:pt>
                <c:pt idx="48644">
                  <c:v>0.21733850000000002</c:v>
                </c:pt>
                <c:pt idx="48645">
                  <c:v>0.22008709999999998</c:v>
                </c:pt>
                <c:pt idx="48646">
                  <c:v>0.2217691</c:v>
                </c:pt>
                <c:pt idx="48647">
                  <c:v>0.22500780000000001</c:v>
                </c:pt>
                <c:pt idx="48648">
                  <c:v>0.22583049999999999</c:v>
                </c:pt>
                <c:pt idx="48649">
                  <c:v>0.2244545</c:v>
                </c:pt>
                <c:pt idx="48650">
                  <c:v>0.2254765</c:v>
                </c:pt>
                <c:pt idx="48651">
                  <c:v>0.2256302</c:v>
                </c:pt>
                <c:pt idx="48652">
                  <c:v>0.22564190000000001</c:v>
                </c:pt>
                <c:pt idx="48653">
                  <c:v>0.22540930000000001</c:v>
                </c:pt>
                <c:pt idx="48654">
                  <c:v>0.2226457</c:v>
                </c:pt>
                <c:pt idx="48655">
                  <c:v>0.22170200000000001</c:v>
                </c:pt>
                <c:pt idx="48656">
                  <c:v>0.22018889999999999</c:v>
                </c:pt>
                <c:pt idx="48657">
                  <c:v>0.2196806</c:v>
                </c:pt>
                <c:pt idx="48658">
                  <c:v>0.22034479999999998</c:v>
                </c:pt>
                <c:pt idx="48659">
                  <c:v>0.22086160000000002</c:v>
                </c:pt>
                <c:pt idx="48660">
                  <c:v>0.21991179999999999</c:v>
                </c:pt>
                <c:pt idx="48661">
                  <c:v>0.22024160000000001</c:v>
                </c:pt>
                <c:pt idx="48662">
                  <c:v>0.21924780000000002</c:v>
                </c:pt>
                <c:pt idx="48663">
                  <c:v>0.2179236</c:v>
                </c:pt>
                <c:pt idx="48664">
                  <c:v>0.21623019999999998</c:v>
                </c:pt>
                <c:pt idx="48665">
                  <c:v>0.21215490000000001</c:v>
                </c:pt>
                <c:pt idx="48666">
                  <c:v>0.21294360000000001</c:v>
                </c:pt>
                <c:pt idx="48667">
                  <c:v>0.21422079999999999</c:v>
                </c:pt>
                <c:pt idx="48668">
                  <c:v>0.21459630000000002</c:v>
                </c:pt>
                <c:pt idx="48669">
                  <c:v>0.2108187</c:v>
                </c:pt>
                <c:pt idx="48670">
                  <c:v>0.20594900000000002</c:v>
                </c:pt>
                <c:pt idx="48671">
                  <c:v>0.20259579999999999</c:v>
                </c:pt>
                <c:pt idx="48672">
                  <c:v>0.1978674</c:v>
                </c:pt>
                <c:pt idx="48673">
                  <c:v>0.19325980000000001</c:v>
                </c:pt>
                <c:pt idx="48674">
                  <c:v>0.18767160000000002</c:v>
                </c:pt>
                <c:pt idx="48675">
                  <c:v>0.18684480000000001</c:v>
                </c:pt>
                <c:pt idx="48676">
                  <c:v>0.18374389999999999</c:v>
                </c:pt>
                <c:pt idx="48677">
                  <c:v>0.1864249</c:v>
                </c:pt>
                <c:pt idx="48678">
                  <c:v>0.1906407</c:v>
                </c:pt>
                <c:pt idx="48679">
                  <c:v>0.19894829999999999</c:v>
                </c:pt>
                <c:pt idx="48680">
                  <c:v>0.21329609999999999</c:v>
                </c:pt>
                <c:pt idx="48681">
                  <c:v>0.21620300000000001</c:v>
                </c:pt>
                <c:pt idx="48682">
                  <c:v>0.2246592</c:v>
                </c:pt>
                <c:pt idx="48683">
                  <c:v>0.22923009999999999</c:v>
                </c:pt>
                <c:pt idx="48684">
                  <c:v>0.228411</c:v>
                </c:pt>
                <c:pt idx="48685">
                  <c:v>0.23294980000000001</c:v>
                </c:pt>
                <c:pt idx="48686">
                  <c:v>0.23576279999999999</c:v>
                </c:pt>
                <c:pt idx="48687">
                  <c:v>0.23894569999999998</c:v>
                </c:pt>
                <c:pt idx="48688">
                  <c:v>0.24505959999999999</c:v>
                </c:pt>
                <c:pt idx="48689">
                  <c:v>0.25348189999999998</c:v>
                </c:pt>
                <c:pt idx="48690">
                  <c:v>0.25480239999999998</c:v>
                </c:pt>
                <c:pt idx="48691">
                  <c:v>0.25640679999999999</c:v>
                </c:pt>
                <c:pt idx="48692">
                  <c:v>0.25974369999999997</c:v>
                </c:pt>
                <c:pt idx="48693">
                  <c:v>0.26984769999999997</c:v>
                </c:pt>
                <c:pt idx="48694">
                  <c:v>0.29325180000000001</c:v>
                </c:pt>
                <c:pt idx="48695">
                  <c:v>0.29937950000000002</c:v>
                </c:pt>
                <c:pt idx="48696">
                  <c:v>0.3070465</c:v>
                </c:pt>
                <c:pt idx="48697">
                  <c:v>0.30868599999999996</c:v>
                </c:pt>
                <c:pt idx="48698">
                  <c:v>0.3136061</c:v>
                </c:pt>
                <c:pt idx="48699">
                  <c:v>0.31474570000000002</c:v>
                </c:pt>
                <c:pt idx="48700">
                  <c:v>0.31730349999999996</c:v>
                </c:pt>
                <c:pt idx="48701">
                  <c:v>0.31932569999999999</c:v>
                </c:pt>
                <c:pt idx="48702">
                  <c:v>0.32303789999999999</c:v>
                </c:pt>
                <c:pt idx="48703">
                  <c:v>0.3257832</c:v>
                </c:pt>
                <c:pt idx="48704">
                  <c:v>0.32751459999999999</c:v>
                </c:pt>
                <c:pt idx="48705">
                  <c:v>0.33462560000000002</c:v>
                </c:pt>
                <c:pt idx="48706">
                  <c:v>0.34526489999999999</c:v>
                </c:pt>
                <c:pt idx="48707">
                  <c:v>0.35105710000000001</c:v>
                </c:pt>
                <c:pt idx="48708">
                  <c:v>0.35203899999999999</c:v>
                </c:pt>
                <c:pt idx="48709">
                  <c:v>0.35003829999999997</c:v>
                </c:pt>
                <c:pt idx="48710">
                  <c:v>0.35165550000000001</c:v>
                </c:pt>
                <c:pt idx="48711">
                  <c:v>0.3511127</c:v>
                </c:pt>
                <c:pt idx="48712">
                  <c:v>0.35102449999999996</c:v>
                </c:pt>
                <c:pt idx="48713">
                  <c:v>0.3509293</c:v>
                </c:pt>
                <c:pt idx="48714">
                  <c:v>0.3508618</c:v>
                </c:pt>
                <c:pt idx="48715">
                  <c:v>0.35183519999999996</c:v>
                </c:pt>
                <c:pt idx="48716">
                  <c:v>0.35334579999999999</c:v>
                </c:pt>
                <c:pt idx="48717">
                  <c:v>0.35625080000000003</c:v>
                </c:pt>
                <c:pt idx="48718">
                  <c:v>0.35636419999999996</c:v>
                </c:pt>
                <c:pt idx="48719">
                  <c:v>0.35584699999999997</c:v>
                </c:pt>
                <c:pt idx="48720">
                  <c:v>0.3607823</c:v>
                </c:pt>
                <c:pt idx="48721">
                  <c:v>0.36162920000000004</c:v>
                </c:pt>
                <c:pt idx="48722">
                  <c:v>0.36036130000000005</c:v>
                </c:pt>
                <c:pt idx="48723">
                  <c:v>0.36242459999999999</c:v>
                </c:pt>
                <c:pt idx="48724">
                  <c:v>0.37639149999999999</c:v>
                </c:pt>
                <c:pt idx="48725">
                  <c:v>0.3801021</c:v>
                </c:pt>
                <c:pt idx="48726">
                  <c:v>0.37860730000000004</c:v>
                </c:pt>
                <c:pt idx="48727">
                  <c:v>0.37145410000000001</c:v>
                </c:pt>
                <c:pt idx="48728">
                  <c:v>0.3695309</c:v>
                </c:pt>
                <c:pt idx="48729">
                  <c:v>0.36292140000000001</c:v>
                </c:pt>
                <c:pt idx="48730">
                  <c:v>0.36042370000000001</c:v>
                </c:pt>
                <c:pt idx="48731">
                  <c:v>0.35913229999999996</c:v>
                </c:pt>
                <c:pt idx="48732">
                  <c:v>0.35150510000000001</c:v>
                </c:pt>
                <c:pt idx="48733">
                  <c:v>0.34184519999999996</c:v>
                </c:pt>
                <c:pt idx="48734">
                  <c:v>0.34050990000000003</c:v>
                </c:pt>
                <c:pt idx="48735">
                  <c:v>0.34311759999999997</c:v>
                </c:pt>
                <c:pt idx="48736">
                  <c:v>0.34270899999999999</c:v>
                </c:pt>
                <c:pt idx="48737">
                  <c:v>0.34207310000000002</c:v>
                </c:pt>
                <c:pt idx="48738">
                  <c:v>0.34189729999999996</c:v>
                </c:pt>
                <c:pt idx="48739">
                  <c:v>0.34014450000000002</c:v>
                </c:pt>
                <c:pt idx="48740">
                  <c:v>0.31803480000000001</c:v>
                </c:pt>
                <c:pt idx="48741">
                  <c:v>0.29775080000000004</c:v>
                </c:pt>
                <c:pt idx="48742">
                  <c:v>0.27717039999999998</c:v>
                </c:pt>
                <c:pt idx="48743">
                  <c:v>0.27384190000000003</c:v>
                </c:pt>
                <c:pt idx="48744">
                  <c:v>0.26709530000000004</c:v>
                </c:pt>
                <c:pt idx="48745">
                  <c:v>0.25833200000000001</c:v>
                </c:pt>
                <c:pt idx="48746">
                  <c:v>0.25183149999999999</c:v>
                </c:pt>
                <c:pt idx="48747">
                  <c:v>0.24852740000000001</c:v>
                </c:pt>
                <c:pt idx="48748">
                  <c:v>0.2453438</c:v>
                </c:pt>
                <c:pt idx="48749">
                  <c:v>0.24182060000000002</c:v>
                </c:pt>
                <c:pt idx="48750">
                  <c:v>0.2403631</c:v>
                </c:pt>
                <c:pt idx="48751">
                  <c:v>0.23823030000000001</c:v>
                </c:pt>
                <c:pt idx="48752">
                  <c:v>0.23344489999999998</c:v>
                </c:pt>
                <c:pt idx="48753">
                  <c:v>0.23176920000000001</c:v>
                </c:pt>
                <c:pt idx="48754">
                  <c:v>0.22870859999999998</c:v>
                </c:pt>
                <c:pt idx="48755">
                  <c:v>0.22270119999999999</c:v>
                </c:pt>
                <c:pt idx="48756">
                  <c:v>0.22032009999999999</c:v>
                </c:pt>
                <c:pt idx="48757">
                  <c:v>0.21991730000000001</c:v>
                </c:pt>
                <c:pt idx="48758">
                  <c:v>0.21923859999999998</c:v>
                </c:pt>
                <c:pt idx="48759">
                  <c:v>0.2130225</c:v>
                </c:pt>
                <c:pt idx="48760">
                  <c:v>0.21234239999999999</c:v>
                </c:pt>
                <c:pt idx="48761">
                  <c:v>0.21157970000000001</c:v>
                </c:pt>
                <c:pt idx="48762">
                  <c:v>0.2109683</c:v>
                </c:pt>
                <c:pt idx="48763">
                  <c:v>0.2123604</c:v>
                </c:pt>
                <c:pt idx="48764">
                  <c:v>0.22601279999999999</c:v>
                </c:pt>
                <c:pt idx="48765">
                  <c:v>0.24286830000000001</c:v>
                </c:pt>
                <c:pt idx="48766">
                  <c:v>0.24807290000000001</c:v>
                </c:pt>
                <c:pt idx="48767">
                  <c:v>0.2525307</c:v>
                </c:pt>
                <c:pt idx="48768">
                  <c:v>0.25516300000000003</c:v>
                </c:pt>
                <c:pt idx="48769">
                  <c:v>0.2569612</c:v>
                </c:pt>
                <c:pt idx="48770">
                  <c:v>0.28743459999999998</c:v>
                </c:pt>
                <c:pt idx="48771">
                  <c:v>0.32337319999999997</c:v>
                </c:pt>
                <c:pt idx="48772">
                  <c:v>0.3268858</c:v>
                </c:pt>
                <c:pt idx="48773">
                  <c:v>0.3212314</c:v>
                </c:pt>
                <c:pt idx="48774">
                  <c:v>0.2989927</c:v>
                </c:pt>
                <c:pt idx="48775">
                  <c:v>0.27269270000000001</c:v>
                </c:pt>
                <c:pt idx="48776">
                  <c:v>0.26446379999999997</c:v>
                </c:pt>
                <c:pt idx="48777">
                  <c:v>0.25498519999999997</c:v>
                </c:pt>
                <c:pt idx="48778">
                  <c:v>0.24928030000000001</c:v>
                </c:pt>
                <c:pt idx="48779">
                  <c:v>0.24530150000000001</c:v>
                </c:pt>
                <c:pt idx="48780">
                  <c:v>0.24255060000000001</c:v>
                </c:pt>
                <c:pt idx="48781">
                  <c:v>0.24243199999999998</c:v>
                </c:pt>
                <c:pt idx="48782">
                  <c:v>0.2316626</c:v>
                </c:pt>
                <c:pt idx="48783">
                  <c:v>0.22700030000000002</c:v>
                </c:pt>
                <c:pt idx="48784">
                  <c:v>0.22488450000000001</c:v>
                </c:pt>
                <c:pt idx="48785">
                  <c:v>0.22016839999999999</c:v>
                </c:pt>
                <c:pt idx="48786">
                  <c:v>0.21476679999999998</c:v>
                </c:pt>
                <c:pt idx="48787">
                  <c:v>0.21168709999999999</c:v>
                </c:pt>
                <c:pt idx="48788">
                  <c:v>0.20736269999999998</c:v>
                </c:pt>
                <c:pt idx="48789">
                  <c:v>0.20558779999999999</c:v>
                </c:pt>
                <c:pt idx="48790">
                  <c:v>0.20496330000000001</c:v>
                </c:pt>
                <c:pt idx="48791">
                  <c:v>0.20374529999999999</c:v>
                </c:pt>
                <c:pt idx="48792">
                  <c:v>0.20304929999999999</c:v>
                </c:pt>
                <c:pt idx="48793">
                  <c:v>0.20197229999999999</c:v>
                </c:pt>
                <c:pt idx="48794">
                  <c:v>0.19938040000000001</c:v>
                </c:pt>
                <c:pt idx="48795">
                  <c:v>0.1969881</c:v>
                </c:pt>
                <c:pt idx="48796">
                  <c:v>0.1967979</c:v>
                </c:pt>
                <c:pt idx="48797">
                  <c:v>0.19336529999999999</c:v>
                </c:pt>
                <c:pt idx="48798">
                  <c:v>0.19140010000000002</c:v>
                </c:pt>
                <c:pt idx="48799">
                  <c:v>0.19238149999999998</c:v>
                </c:pt>
                <c:pt idx="48800">
                  <c:v>0.19055080000000002</c:v>
                </c:pt>
                <c:pt idx="48801">
                  <c:v>0.18809880000000001</c:v>
                </c:pt>
                <c:pt idx="48802">
                  <c:v>0.18769189999999999</c:v>
                </c:pt>
                <c:pt idx="48803">
                  <c:v>0.19110740000000001</c:v>
                </c:pt>
                <c:pt idx="48804">
                  <c:v>0.19082540000000001</c:v>
                </c:pt>
                <c:pt idx="48805">
                  <c:v>0.1934158</c:v>
                </c:pt>
                <c:pt idx="48806">
                  <c:v>0.19386980000000001</c:v>
                </c:pt>
                <c:pt idx="48807">
                  <c:v>0.1958211</c:v>
                </c:pt>
                <c:pt idx="48808">
                  <c:v>0.1978384</c:v>
                </c:pt>
                <c:pt idx="48809">
                  <c:v>0.19833179999999997</c:v>
                </c:pt>
                <c:pt idx="48810">
                  <c:v>0.1990179</c:v>
                </c:pt>
                <c:pt idx="48811">
                  <c:v>0.2005835</c:v>
                </c:pt>
                <c:pt idx="48812">
                  <c:v>0.2016387</c:v>
                </c:pt>
                <c:pt idx="48813">
                  <c:v>0.20280909999999999</c:v>
                </c:pt>
                <c:pt idx="48814">
                  <c:v>0.20166579999999998</c:v>
                </c:pt>
                <c:pt idx="48815">
                  <c:v>0.1986552</c:v>
                </c:pt>
                <c:pt idx="48816">
                  <c:v>0.1976144</c:v>
                </c:pt>
                <c:pt idx="48817">
                  <c:v>0.19434559999999998</c:v>
                </c:pt>
                <c:pt idx="48818">
                  <c:v>0.19311200000000001</c:v>
                </c:pt>
                <c:pt idx="48819">
                  <c:v>0.18974270000000001</c:v>
                </c:pt>
                <c:pt idx="48820">
                  <c:v>0.18836749999999999</c:v>
                </c:pt>
                <c:pt idx="48821">
                  <c:v>0.1858079</c:v>
                </c:pt>
                <c:pt idx="48822">
                  <c:v>0.1842799</c:v>
                </c:pt>
                <c:pt idx="48823">
                  <c:v>0.18373500000000001</c:v>
                </c:pt>
                <c:pt idx="48824">
                  <c:v>0.18248929999999999</c:v>
                </c:pt>
                <c:pt idx="48825">
                  <c:v>0.1793546</c:v>
                </c:pt>
                <c:pt idx="48826">
                  <c:v>0.17766390000000001</c:v>
                </c:pt>
                <c:pt idx="48827">
                  <c:v>0.17679990000000001</c:v>
                </c:pt>
                <c:pt idx="48828">
                  <c:v>0.17802670000000001</c:v>
                </c:pt>
                <c:pt idx="48829">
                  <c:v>0.176816</c:v>
                </c:pt>
                <c:pt idx="48830">
                  <c:v>0.17518530000000002</c:v>
                </c:pt>
                <c:pt idx="48831">
                  <c:v>0.17475309999999999</c:v>
                </c:pt>
                <c:pt idx="48832">
                  <c:v>0.17420530000000001</c:v>
                </c:pt>
                <c:pt idx="48833">
                  <c:v>0.1743392</c:v>
                </c:pt>
                <c:pt idx="48834">
                  <c:v>0.1743664</c:v>
                </c:pt>
                <c:pt idx="48835">
                  <c:v>0.17409160000000001</c:v>
                </c:pt>
                <c:pt idx="48836">
                  <c:v>0.17386689999999999</c:v>
                </c:pt>
                <c:pt idx="48837">
                  <c:v>0.1738952</c:v>
                </c:pt>
                <c:pt idx="48838">
                  <c:v>0.1735816</c:v>
                </c:pt>
                <c:pt idx="48839">
                  <c:v>0.17371809999999999</c:v>
                </c:pt>
                <c:pt idx="48840">
                  <c:v>0.17409639999999998</c:v>
                </c:pt>
                <c:pt idx="48841">
                  <c:v>0.17437749999999999</c:v>
                </c:pt>
                <c:pt idx="48842">
                  <c:v>0.17439299999999999</c:v>
                </c:pt>
                <c:pt idx="48843">
                  <c:v>0.17378749999999998</c:v>
                </c:pt>
                <c:pt idx="48844">
                  <c:v>0.17286179999999998</c:v>
                </c:pt>
                <c:pt idx="48845">
                  <c:v>0.17326610000000001</c:v>
                </c:pt>
                <c:pt idx="48846">
                  <c:v>0.17500640000000001</c:v>
                </c:pt>
                <c:pt idx="48847">
                  <c:v>0.17659260000000002</c:v>
                </c:pt>
                <c:pt idx="48848">
                  <c:v>0.1792088</c:v>
                </c:pt>
                <c:pt idx="48849">
                  <c:v>0.18302060000000001</c:v>
                </c:pt>
                <c:pt idx="48850">
                  <c:v>0.1824856</c:v>
                </c:pt>
                <c:pt idx="48851">
                  <c:v>0.1825667</c:v>
                </c:pt>
                <c:pt idx="48852">
                  <c:v>0.1830608</c:v>
                </c:pt>
                <c:pt idx="48853">
                  <c:v>0.18551910000000002</c:v>
                </c:pt>
                <c:pt idx="48854">
                  <c:v>0.1929477</c:v>
                </c:pt>
                <c:pt idx="48855">
                  <c:v>0.21992599999999998</c:v>
                </c:pt>
                <c:pt idx="48856">
                  <c:v>0.2275867</c:v>
                </c:pt>
                <c:pt idx="48857">
                  <c:v>0.23497999999999999</c:v>
                </c:pt>
                <c:pt idx="48858">
                  <c:v>0.23590719999999998</c:v>
                </c:pt>
                <c:pt idx="48859">
                  <c:v>0.23400589999999999</c:v>
                </c:pt>
                <c:pt idx="48860">
                  <c:v>0.23343410000000001</c:v>
                </c:pt>
                <c:pt idx="48861">
                  <c:v>0.2247837</c:v>
                </c:pt>
                <c:pt idx="48862">
                  <c:v>0.21811459999999999</c:v>
                </c:pt>
                <c:pt idx="48863">
                  <c:v>0.20575160000000001</c:v>
                </c:pt>
                <c:pt idx="48864">
                  <c:v>0.20350679999999999</c:v>
                </c:pt>
                <c:pt idx="48865">
                  <c:v>0.1996694</c:v>
                </c:pt>
                <c:pt idx="48866">
                  <c:v>0.19569640000000002</c:v>
                </c:pt>
                <c:pt idx="48867">
                  <c:v>0.19123320000000002</c:v>
                </c:pt>
                <c:pt idx="48868">
                  <c:v>0.190108</c:v>
                </c:pt>
                <c:pt idx="48869">
                  <c:v>0.1851341</c:v>
                </c:pt>
                <c:pt idx="48870">
                  <c:v>0.18102260000000001</c:v>
                </c:pt>
                <c:pt idx="48871">
                  <c:v>0.18076060000000002</c:v>
                </c:pt>
                <c:pt idx="48872">
                  <c:v>0.1789713</c:v>
                </c:pt>
                <c:pt idx="48873">
                  <c:v>0.17653340000000001</c:v>
                </c:pt>
                <c:pt idx="48874">
                  <c:v>0.17587700000000001</c:v>
                </c:pt>
                <c:pt idx="48875">
                  <c:v>0.17569180000000001</c:v>
                </c:pt>
                <c:pt idx="48876">
                  <c:v>0.17633189999999999</c:v>
                </c:pt>
                <c:pt idx="48877">
                  <c:v>0.17622550000000001</c:v>
                </c:pt>
                <c:pt idx="48878">
                  <c:v>0.17542099999999999</c:v>
                </c:pt>
                <c:pt idx="48879">
                  <c:v>0.1755351</c:v>
                </c:pt>
                <c:pt idx="48880">
                  <c:v>0.17542540000000001</c:v>
                </c:pt>
                <c:pt idx="48881">
                  <c:v>0.17610599999999998</c:v>
                </c:pt>
                <c:pt idx="48882">
                  <c:v>0.17804140000000002</c:v>
                </c:pt>
                <c:pt idx="48883">
                  <c:v>0.1777812</c:v>
                </c:pt>
                <c:pt idx="48884">
                  <c:v>0.17674690000000001</c:v>
                </c:pt>
                <c:pt idx="48885">
                  <c:v>0.17665939999999999</c:v>
                </c:pt>
                <c:pt idx="48886">
                  <c:v>0.1764039</c:v>
                </c:pt>
                <c:pt idx="48887">
                  <c:v>0.17645720000000001</c:v>
                </c:pt>
                <c:pt idx="48888">
                  <c:v>0.1775919</c:v>
                </c:pt>
                <c:pt idx="48889">
                  <c:v>0.17713780000000001</c:v>
                </c:pt>
                <c:pt idx="48890">
                  <c:v>0.17738709999999999</c:v>
                </c:pt>
                <c:pt idx="48891">
                  <c:v>0.17682599999999998</c:v>
                </c:pt>
                <c:pt idx="48892">
                  <c:v>0.17595570000000002</c:v>
                </c:pt>
                <c:pt idx="48893">
                  <c:v>0.17614640000000001</c:v>
                </c:pt>
                <c:pt idx="48894">
                  <c:v>0.17575440000000001</c:v>
                </c:pt>
                <c:pt idx="48895">
                  <c:v>0.17676730000000002</c:v>
                </c:pt>
                <c:pt idx="48896">
                  <c:v>0.1769568</c:v>
                </c:pt>
                <c:pt idx="48897">
                  <c:v>0.17708269999999998</c:v>
                </c:pt>
                <c:pt idx="48898">
                  <c:v>0.1772378</c:v>
                </c:pt>
                <c:pt idx="48899">
                  <c:v>0.1778315</c:v>
                </c:pt>
                <c:pt idx="48900">
                  <c:v>0.17704159999999999</c:v>
                </c:pt>
                <c:pt idx="48901">
                  <c:v>0.17755600000000002</c:v>
                </c:pt>
                <c:pt idx="48902">
                  <c:v>0.17898159999999999</c:v>
                </c:pt>
                <c:pt idx="48903">
                  <c:v>0.17838599999999999</c:v>
                </c:pt>
                <c:pt idx="48904">
                  <c:v>0.1783246</c:v>
                </c:pt>
                <c:pt idx="48905">
                  <c:v>0.17763380000000001</c:v>
                </c:pt>
                <c:pt idx="48906">
                  <c:v>0.17775009999999999</c:v>
                </c:pt>
                <c:pt idx="48907">
                  <c:v>0.17727670000000001</c:v>
                </c:pt>
                <c:pt idx="48908">
                  <c:v>0.17758949999999998</c:v>
                </c:pt>
                <c:pt idx="48909">
                  <c:v>0.17788669999999998</c:v>
                </c:pt>
                <c:pt idx="48910">
                  <c:v>0.1780185</c:v>
                </c:pt>
                <c:pt idx="48911">
                  <c:v>0.17771999999999999</c:v>
                </c:pt>
                <c:pt idx="48912">
                  <c:v>0.17762219999999998</c:v>
                </c:pt>
                <c:pt idx="48913">
                  <c:v>0.1778584</c:v>
                </c:pt>
                <c:pt idx="48914">
                  <c:v>0.17836859999999999</c:v>
                </c:pt>
                <c:pt idx="48915">
                  <c:v>0.17839959999999999</c:v>
                </c:pt>
                <c:pt idx="48916">
                  <c:v>0.17841409999999999</c:v>
                </c:pt>
                <c:pt idx="48917">
                  <c:v>0.17846219999999999</c:v>
                </c:pt>
                <c:pt idx="48918">
                  <c:v>0.1814258</c:v>
                </c:pt>
                <c:pt idx="48919">
                  <c:v>0.18366009999999999</c:v>
                </c:pt>
                <c:pt idx="48920">
                  <c:v>0.18528790000000001</c:v>
                </c:pt>
                <c:pt idx="48921">
                  <c:v>0.18627060000000001</c:v>
                </c:pt>
                <c:pt idx="48922">
                  <c:v>0.18704320000000002</c:v>
                </c:pt>
                <c:pt idx="48923">
                  <c:v>0.1864875</c:v>
                </c:pt>
                <c:pt idx="48924">
                  <c:v>0.18744279999999999</c:v>
                </c:pt>
                <c:pt idx="48925">
                  <c:v>0.1871748</c:v>
                </c:pt>
                <c:pt idx="48926">
                  <c:v>0.18773109999999998</c:v>
                </c:pt>
                <c:pt idx="48927">
                  <c:v>0.18746010000000002</c:v>
                </c:pt>
                <c:pt idx="48928">
                  <c:v>0.18776370000000001</c:v>
                </c:pt>
                <c:pt idx="48929">
                  <c:v>0.1871825</c:v>
                </c:pt>
                <c:pt idx="48930">
                  <c:v>0.188912</c:v>
                </c:pt>
                <c:pt idx="48931">
                  <c:v>0.18781809999999999</c:v>
                </c:pt>
                <c:pt idx="48932">
                  <c:v>0.18717259999999999</c:v>
                </c:pt>
                <c:pt idx="48933">
                  <c:v>0.1869054</c:v>
                </c:pt>
                <c:pt idx="48934">
                  <c:v>0.18376709999999999</c:v>
                </c:pt>
                <c:pt idx="48935">
                  <c:v>0.18308650000000001</c:v>
                </c:pt>
                <c:pt idx="48936">
                  <c:v>0.18285890000000002</c:v>
                </c:pt>
                <c:pt idx="48937">
                  <c:v>0.18040100000000001</c:v>
                </c:pt>
                <c:pt idx="48938">
                  <c:v>0.1804907</c:v>
                </c:pt>
                <c:pt idx="48939">
                  <c:v>0.1795272</c:v>
                </c:pt>
                <c:pt idx="48940">
                  <c:v>0.18141659999999998</c:v>
                </c:pt>
                <c:pt idx="48941">
                  <c:v>0.17971279999999998</c:v>
                </c:pt>
                <c:pt idx="48942">
                  <c:v>0.177541</c:v>
                </c:pt>
                <c:pt idx="48943">
                  <c:v>0.17703079999999999</c:v>
                </c:pt>
                <c:pt idx="48944">
                  <c:v>0.1771433</c:v>
                </c:pt>
                <c:pt idx="48945">
                  <c:v>0.176813</c:v>
                </c:pt>
                <c:pt idx="48946">
                  <c:v>0.18147730000000001</c:v>
                </c:pt>
                <c:pt idx="48947">
                  <c:v>0.21936150000000001</c:v>
                </c:pt>
                <c:pt idx="48948">
                  <c:v>0.23410509999999998</c:v>
                </c:pt>
                <c:pt idx="48949">
                  <c:v>0.25771069999999996</c:v>
                </c:pt>
                <c:pt idx="48950">
                  <c:v>0.32074999999999998</c:v>
                </c:pt>
                <c:pt idx="48951">
                  <c:v>0.34512099999999996</c:v>
                </c:pt>
                <c:pt idx="48952">
                  <c:v>0.39444400000000002</c:v>
                </c:pt>
                <c:pt idx="48953">
                  <c:v>0.41924900000000004</c:v>
                </c:pt>
                <c:pt idx="48954">
                  <c:v>0.45260199999999995</c:v>
                </c:pt>
                <c:pt idx="48955">
                  <c:v>0.46718300000000001</c:v>
                </c:pt>
                <c:pt idx="48956">
                  <c:v>0.49783999999999995</c:v>
                </c:pt>
                <c:pt idx="48957">
                  <c:v>0.515127</c:v>
                </c:pt>
                <c:pt idx="48958">
                  <c:v>0.52026499999999998</c:v>
                </c:pt>
                <c:pt idx="48959">
                  <c:v>0.52634799999999993</c:v>
                </c:pt>
                <c:pt idx="48960">
                  <c:v>0.53048699999999993</c:v>
                </c:pt>
                <c:pt idx="48961">
                  <c:v>0.55376800000000004</c:v>
                </c:pt>
                <c:pt idx="48962">
                  <c:v>0.57393399999999994</c:v>
                </c:pt>
                <c:pt idx="48963">
                  <c:v>0.56849699999999992</c:v>
                </c:pt>
                <c:pt idx="48964">
                  <c:v>0.531138</c:v>
                </c:pt>
                <c:pt idx="48965">
                  <c:v>0.48868900000000004</c:v>
                </c:pt>
                <c:pt idx="48966">
                  <c:v>0.442909</c:v>
                </c:pt>
                <c:pt idx="48967">
                  <c:v>0.40759899999999999</c:v>
                </c:pt>
                <c:pt idx="48968">
                  <c:v>0.389957</c:v>
                </c:pt>
                <c:pt idx="48969">
                  <c:v>0.38152900000000001</c:v>
                </c:pt>
                <c:pt idx="48970">
                  <c:v>0.38704899999999998</c:v>
                </c:pt>
                <c:pt idx="48971">
                  <c:v>0.47998099999999999</c:v>
                </c:pt>
                <c:pt idx="48972">
                  <c:v>0.48857499999999998</c:v>
                </c:pt>
                <c:pt idx="48973">
                  <c:v>0.50383500000000003</c:v>
                </c:pt>
                <c:pt idx="48974">
                  <c:v>0.49625799999999998</c:v>
                </c:pt>
                <c:pt idx="48975">
                  <c:v>0.48974400000000001</c:v>
                </c:pt>
                <c:pt idx="48976">
                  <c:v>0.42411500000000002</c:v>
                </c:pt>
                <c:pt idx="48977">
                  <c:v>0.41819299999999998</c:v>
                </c:pt>
                <c:pt idx="48978">
                  <c:v>0.42339399999999999</c:v>
                </c:pt>
                <c:pt idx="48979">
                  <c:v>0.44525400000000004</c:v>
                </c:pt>
                <c:pt idx="48980">
                  <c:v>0.43747399999999997</c:v>
                </c:pt>
                <c:pt idx="48981">
                  <c:v>0.40328800000000004</c:v>
                </c:pt>
                <c:pt idx="48982">
                  <c:v>0.37570900000000002</c:v>
                </c:pt>
                <c:pt idx="48983">
                  <c:v>0.35406500000000002</c:v>
                </c:pt>
                <c:pt idx="48984">
                  <c:v>0.338167</c:v>
                </c:pt>
                <c:pt idx="48985">
                  <c:v>0.31315710000000002</c:v>
                </c:pt>
                <c:pt idx="48986">
                  <c:v>0.29085879999999997</c:v>
                </c:pt>
                <c:pt idx="48987">
                  <c:v>0.28329090000000001</c:v>
                </c:pt>
                <c:pt idx="48988">
                  <c:v>0.27186380000000004</c:v>
                </c:pt>
                <c:pt idx="48989">
                  <c:v>0.26589649999999998</c:v>
                </c:pt>
                <c:pt idx="48990">
                  <c:v>0.26181709999999997</c:v>
                </c:pt>
                <c:pt idx="48991">
                  <c:v>0.25808319999999996</c:v>
                </c:pt>
                <c:pt idx="48992">
                  <c:v>0.2550423</c:v>
                </c:pt>
                <c:pt idx="48993">
                  <c:v>0.25023289999999998</c:v>
                </c:pt>
                <c:pt idx="48994">
                  <c:v>0.24702070000000001</c:v>
                </c:pt>
                <c:pt idx="48995">
                  <c:v>0.24560839999999998</c:v>
                </c:pt>
                <c:pt idx="48996">
                  <c:v>0.24549520000000002</c:v>
                </c:pt>
                <c:pt idx="48997">
                  <c:v>0.24672470000000002</c:v>
                </c:pt>
                <c:pt idx="48998">
                  <c:v>0.24466859999999999</c:v>
                </c:pt>
                <c:pt idx="48999">
                  <c:v>0.23997689999999999</c:v>
                </c:pt>
                <c:pt idx="49000">
                  <c:v>0.23682990000000001</c:v>
                </c:pt>
                <c:pt idx="49001">
                  <c:v>0.23747450000000001</c:v>
                </c:pt>
                <c:pt idx="49002">
                  <c:v>0.2368654</c:v>
                </c:pt>
                <c:pt idx="49003">
                  <c:v>0.2361499</c:v>
                </c:pt>
                <c:pt idx="49004">
                  <c:v>0.23566000000000001</c:v>
                </c:pt>
                <c:pt idx="49005">
                  <c:v>0.23582790000000001</c:v>
                </c:pt>
                <c:pt idx="49006">
                  <c:v>0.23550100000000002</c:v>
                </c:pt>
                <c:pt idx="49007">
                  <c:v>0.23541429999999999</c:v>
                </c:pt>
                <c:pt idx="49008">
                  <c:v>0.23322980000000001</c:v>
                </c:pt>
                <c:pt idx="49009">
                  <c:v>0.2322592</c:v>
                </c:pt>
                <c:pt idx="49010">
                  <c:v>0.23116</c:v>
                </c:pt>
                <c:pt idx="49011">
                  <c:v>0.23083430000000002</c:v>
                </c:pt>
                <c:pt idx="49012">
                  <c:v>0.23022960000000001</c:v>
                </c:pt>
                <c:pt idx="49013">
                  <c:v>0.23113820000000002</c:v>
                </c:pt>
                <c:pt idx="49014">
                  <c:v>0.22719</c:v>
                </c:pt>
                <c:pt idx="49015">
                  <c:v>0.22712299999999999</c:v>
                </c:pt>
                <c:pt idx="49016">
                  <c:v>0.22753090000000001</c:v>
                </c:pt>
                <c:pt idx="49017">
                  <c:v>0.2281639</c:v>
                </c:pt>
                <c:pt idx="49018">
                  <c:v>0.22744049999999999</c:v>
                </c:pt>
                <c:pt idx="49019">
                  <c:v>0.22684870000000001</c:v>
                </c:pt>
                <c:pt idx="49020">
                  <c:v>0.22556519999999999</c:v>
                </c:pt>
                <c:pt idx="49021">
                  <c:v>0.2251378</c:v>
                </c:pt>
                <c:pt idx="49022">
                  <c:v>0.22820849999999998</c:v>
                </c:pt>
                <c:pt idx="49023">
                  <c:v>0.2258038</c:v>
                </c:pt>
                <c:pt idx="49024">
                  <c:v>0.2261321</c:v>
                </c:pt>
                <c:pt idx="49025">
                  <c:v>0.22665110000000002</c:v>
                </c:pt>
                <c:pt idx="49026">
                  <c:v>0.22529350000000001</c:v>
                </c:pt>
                <c:pt idx="49027">
                  <c:v>0.22386590000000001</c:v>
                </c:pt>
                <c:pt idx="49028">
                  <c:v>0.2232981</c:v>
                </c:pt>
                <c:pt idx="49029">
                  <c:v>0.2221012</c:v>
                </c:pt>
                <c:pt idx="49030">
                  <c:v>0.22235779999999999</c:v>
                </c:pt>
                <c:pt idx="49031">
                  <c:v>0.222745</c:v>
                </c:pt>
                <c:pt idx="49032">
                  <c:v>0.22253790000000001</c:v>
                </c:pt>
                <c:pt idx="49033">
                  <c:v>0.2214285</c:v>
                </c:pt>
                <c:pt idx="49034">
                  <c:v>0.22042880000000001</c:v>
                </c:pt>
                <c:pt idx="49035">
                  <c:v>0.21947</c:v>
                </c:pt>
                <c:pt idx="49036">
                  <c:v>0.21881829999999999</c:v>
                </c:pt>
                <c:pt idx="49037">
                  <c:v>0.2171805</c:v>
                </c:pt>
                <c:pt idx="49038">
                  <c:v>0.2159123</c:v>
                </c:pt>
                <c:pt idx="49039">
                  <c:v>0.21295920000000002</c:v>
                </c:pt>
                <c:pt idx="49040">
                  <c:v>0.21270339999999999</c:v>
                </c:pt>
                <c:pt idx="49041">
                  <c:v>0.2125021</c:v>
                </c:pt>
                <c:pt idx="49042">
                  <c:v>0.20859809999999998</c:v>
                </c:pt>
                <c:pt idx="49043">
                  <c:v>0.20828920000000001</c:v>
                </c:pt>
                <c:pt idx="49044">
                  <c:v>0.20904609999999998</c:v>
                </c:pt>
                <c:pt idx="49045">
                  <c:v>0.20890839999999999</c:v>
                </c:pt>
                <c:pt idx="49046">
                  <c:v>0.20875280000000002</c:v>
                </c:pt>
                <c:pt idx="49047">
                  <c:v>0.2087986</c:v>
                </c:pt>
                <c:pt idx="49048">
                  <c:v>0.20824239999999999</c:v>
                </c:pt>
                <c:pt idx="49049">
                  <c:v>0.2080216</c:v>
                </c:pt>
                <c:pt idx="49050">
                  <c:v>0.20619409999999999</c:v>
                </c:pt>
                <c:pt idx="49051">
                  <c:v>0.2059298</c:v>
                </c:pt>
                <c:pt idx="49052">
                  <c:v>0.20628779999999999</c:v>
                </c:pt>
                <c:pt idx="49053">
                  <c:v>0.20644319999999999</c:v>
                </c:pt>
                <c:pt idx="49054">
                  <c:v>0.20643919999999999</c:v>
                </c:pt>
                <c:pt idx="49055">
                  <c:v>0.2049378</c:v>
                </c:pt>
                <c:pt idx="49056">
                  <c:v>0.20421129999999998</c:v>
                </c:pt>
                <c:pt idx="49057">
                  <c:v>0.20395730000000001</c:v>
                </c:pt>
                <c:pt idx="49058">
                  <c:v>0.2030971</c:v>
                </c:pt>
                <c:pt idx="49059">
                  <c:v>0.20233590000000001</c:v>
                </c:pt>
                <c:pt idx="49060">
                  <c:v>0.20184739999999998</c:v>
                </c:pt>
                <c:pt idx="49061">
                  <c:v>0.20122700000000002</c:v>
                </c:pt>
                <c:pt idx="49062">
                  <c:v>0.20127059999999999</c:v>
                </c:pt>
                <c:pt idx="49063">
                  <c:v>0.20123460000000001</c:v>
                </c:pt>
                <c:pt idx="49064">
                  <c:v>0.20161899999999999</c:v>
                </c:pt>
                <c:pt idx="49065">
                  <c:v>0.20151540000000001</c:v>
                </c:pt>
                <c:pt idx="49066">
                  <c:v>0.20063570000000003</c:v>
                </c:pt>
                <c:pt idx="49067">
                  <c:v>0.20064179999999998</c:v>
                </c:pt>
                <c:pt idx="49068">
                  <c:v>0.2007737</c:v>
                </c:pt>
                <c:pt idx="49069">
                  <c:v>0.20030219999999999</c:v>
                </c:pt>
                <c:pt idx="49070">
                  <c:v>0.19781170000000001</c:v>
                </c:pt>
                <c:pt idx="49071">
                  <c:v>0.1962352</c:v>
                </c:pt>
                <c:pt idx="49072">
                  <c:v>0.19737250000000001</c:v>
                </c:pt>
                <c:pt idx="49073">
                  <c:v>0.1947441</c:v>
                </c:pt>
                <c:pt idx="49074">
                  <c:v>0.1953252</c:v>
                </c:pt>
                <c:pt idx="49075">
                  <c:v>0.19395789999999999</c:v>
                </c:pt>
                <c:pt idx="49076">
                  <c:v>0.19560450000000001</c:v>
                </c:pt>
                <c:pt idx="49077">
                  <c:v>0.19545570000000001</c:v>
                </c:pt>
                <c:pt idx="49078">
                  <c:v>0.19457169999999999</c:v>
                </c:pt>
                <c:pt idx="49079">
                  <c:v>0.19387850000000001</c:v>
                </c:pt>
                <c:pt idx="49080">
                  <c:v>0.1941214</c:v>
                </c:pt>
                <c:pt idx="49081">
                  <c:v>0.19340379999999999</c:v>
                </c:pt>
                <c:pt idx="49082">
                  <c:v>0.1910376</c:v>
                </c:pt>
                <c:pt idx="49083">
                  <c:v>0.1908571</c:v>
                </c:pt>
                <c:pt idx="49084">
                  <c:v>0.19011840000000002</c:v>
                </c:pt>
                <c:pt idx="49085">
                  <c:v>0.19003349999999999</c:v>
                </c:pt>
                <c:pt idx="49086">
                  <c:v>0.19168589999999999</c:v>
                </c:pt>
                <c:pt idx="49087">
                  <c:v>0.18817300000000001</c:v>
                </c:pt>
                <c:pt idx="49088">
                  <c:v>0.1876776</c:v>
                </c:pt>
                <c:pt idx="49089">
                  <c:v>0.18673980000000001</c:v>
                </c:pt>
                <c:pt idx="49090">
                  <c:v>0.18534389999999998</c:v>
                </c:pt>
                <c:pt idx="49091">
                  <c:v>0.1845909</c:v>
                </c:pt>
                <c:pt idx="49092">
                  <c:v>0.18396389999999999</c:v>
                </c:pt>
                <c:pt idx="49093">
                  <c:v>0.18307140000000002</c:v>
                </c:pt>
                <c:pt idx="49094">
                  <c:v>0.18259329999999999</c:v>
                </c:pt>
                <c:pt idx="49095">
                  <c:v>0.18246960000000001</c:v>
                </c:pt>
                <c:pt idx="49096">
                  <c:v>0.18145410000000001</c:v>
                </c:pt>
                <c:pt idx="49097">
                  <c:v>0.18118029999999999</c:v>
                </c:pt>
                <c:pt idx="49098">
                  <c:v>0.17987819999999999</c:v>
                </c:pt>
                <c:pt idx="49099">
                  <c:v>0.17851070000000002</c:v>
                </c:pt>
                <c:pt idx="49100">
                  <c:v>0.17832220000000001</c:v>
                </c:pt>
                <c:pt idx="49101">
                  <c:v>0.17673249999999999</c:v>
                </c:pt>
                <c:pt idx="49102">
                  <c:v>0.176759</c:v>
                </c:pt>
                <c:pt idx="49103">
                  <c:v>0.1763738</c:v>
                </c:pt>
                <c:pt idx="49104">
                  <c:v>0.17675109999999999</c:v>
                </c:pt>
                <c:pt idx="49105">
                  <c:v>0.17672850000000001</c:v>
                </c:pt>
                <c:pt idx="49106">
                  <c:v>0.17649719999999999</c:v>
                </c:pt>
                <c:pt idx="49107">
                  <c:v>0.17670439999999998</c:v>
                </c:pt>
                <c:pt idx="49108">
                  <c:v>0.17607339999999999</c:v>
                </c:pt>
                <c:pt idx="49109">
                  <c:v>0.17630009999999999</c:v>
                </c:pt>
                <c:pt idx="49110">
                  <c:v>0.17607300000000001</c:v>
                </c:pt>
                <c:pt idx="49111">
                  <c:v>0.17541080000000001</c:v>
                </c:pt>
                <c:pt idx="49112">
                  <c:v>0.1753159</c:v>
                </c:pt>
                <c:pt idx="49113">
                  <c:v>0.17548710000000001</c:v>
                </c:pt>
                <c:pt idx="49114">
                  <c:v>0.17416709999999999</c:v>
                </c:pt>
                <c:pt idx="49115">
                  <c:v>0.1741124</c:v>
                </c:pt>
                <c:pt idx="49116">
                  <c:v>0.17436080000000001</c:v>
                </c:pt>
                <c:pt idx="49117">
                  <c:v>0.17381160000000001</c:v>
                </c:pt>
                <c:pt idx="49118">
                  <c:v>0.17349430000000002</c:v>
                </c:pt>
                <c:pt idx="49119">
                  <c:v>0.1739446</c:v>
                </c:pt>
                <c:pt idx="49120">
                  <c:v>0.17449119999999999</c:v>
                </c:pt>
                <c:pt idx="49121">
                  <c:v>0.17475049999999998</c:v>
                </c:pt>
                <c:pt idx="49122">
                  <c:v>0.17489689999999999</c:v>
                </c:pt>
                <c:pt idx="49123">
                  <c:v>0.17605520000000002</c:v>
                </c:pt>
                <c:pt idx="49124">
                  <c:v>0.1772193</c:v>
                </c:pt>
                <c:pt idx="49125">
                  <c:v>0.1764734</c:v>
                </c:pt>
                <c:pt idx="49126">
                  <c:v>0.17616110000000001</c:v>
                </c:pt>
                <c:pt idx="49127">
                  <c:v>0.17475550000000001</c:v>
                </c:pt>
                <c:pt idx="49128">
                  <c:v>0.1760816</c:v>
                </c:pt>
                <c:pt idx="49129">
                  <c:v>0.17642179999999999</c:v>
                </c:pt>
                <c:pt idx="49130">
                  <c:v>0.17694479999999999</c:v>
                </c:pt>
                <c:pt idx="49131">
                  <c:v>0.17722479999999999</c:v>
                </c:pt>
                <c:pt idx="49132">
                  <c:v>0.17590639999999999</c:v>
                </c:pt>
                <c:pt idx="49133">
                  <c:v>0.1742348</c:v>
                </c:pt>
                <c:pt idx="49134">
                  <c:v>0.1743449</c:v>
                </c:pt>
                <c:pt idx="49135">
                  <c:v>0.17521049999999999</c:v>
                </c:pt>
                <c:pt idx="49136">
                  <c:v>0.1761749</c:v>
                </c:pt>
                <c:pt idx="49137">
                  <c:v>0.17530299999999999</c:v>
                </c:pt>
                <c:pt idx="49138">
                  <c:v>0.17551890000000001</c:v>
                </c:pt>
                <c:pt idx="49139">
                  <c:v>0.17401740000000002</c:v>
                </c:pt>
                <c:pt idx="49140">
                  <c:v>0.1749088</c:v>
                </c:pt>
                <c:pt idx="49141">
                  <c:v>0.17438010000000001</c:v>
                </c:pt>
                <c:pt idx="49142">
                  <c:v>0.1734743</c:v>
                </c:pt>
                <c:pt idx="49143">
                  <c:v>0.1725585</c:v>
                </c:pt>
                <c:pt idx="49144">
                  <c:v>0.17349189999999998</c:v>
                </c:pt>
                <c:pt idx="49145">
                  <c:v>0.17407130000000001</c:v>
                </c:pt>
                <c:pt idx="49146">
                  <c:v>0.1747243</c:v>
                </c:pt>
                <c:pt idx="49147">
                  <c:v>0.17410200000000001</c:v>
                </c:pt>
                <c:pt idx="49148">
                  <c:v>0.17405889999999999</c:v>
                </c:pt>
                <c:pt idx="49149">
                  <c:v>0.17452979999999998</c:v>
                </c:pt>
                <c:pt idx="49150">
                  <c:v>0.17218530000000001</c:v>
                </c:pt>
                <c:pt idx="49151">
                  <c:v>0.17621789999999998</c:v>
                </c:pt>
                <c:pt idx="49152">
                  <c:v>0.17562629999999999</c:v>
                </c:pt>
                <c:pt idx="49153">
                  <c:v>0.1746635</c:v>
                </c:pt>
                <c:pt idx="49154">
                  <c:v>0.1752618</c:v>
                </c:pt>
                <c:pt idx="49155">
                  <c:v>0.1744308</c:v>
                </c:pt>
                <c:pt idx="49156">
                  <c:v>0.17391300000000001</c:v>
                </c:pt>
                <c:pt idx="49157">
                  <c:v>0.1737002</c:v>
                </c:pt>
                <c:pt idx="49158">
                  <c:v>0.1730033</c:v>
                </c:pt>
                <c:pt idx="49159">
                  <c:v>0.17319589999999999</c:v>
                </c:pt>
                <c:pt idx="49160">
                  <c:v>0.1736383</c:v>
                </c:pt>
                <c:pt idx="49161">
                  <c:v>0.1738537</c:v>
                </c:pt>
                <c:pt idx="49162">
                  <c:v>0.17414359999999998</c:v>
                </c:pt>
                <c:pt idx="49163">
                  <c:v>0.17445359999999999</c:v>
                </c:pt>
                <c:pt idx="49164">
                  <c:v>0.174347</c:v>
                </c:pt>
                <c:pt idx="49165">
                  <c:v>0.17413390000000001</c:v>
                </c:pt>
                <c:pt idx="49166">
                  <c:v>0.1749926</c:v>
                </c:pt>
                <c:pt idx="49167">
                  <c:v>0.1747378</c:v>
                </c:pt>
                <c:pt idx="49168">
                  <c:v>0.17447950000000001</c:v>
                </c:pt>
                <c:pt idx="49169">
                  <c:v>0.1738799</c:v>
                </c:pt>
                <c:pt idx="49170">
                  <c:v>0.17504619999999999</c:v>
                </c:pt>
                <c:pt idx="49171">
                  <c:v>0.17415240000000001</c:v>
                </c:pt>
                <c:pt idx="49172">
                  <c:v>0.17431270000000001</c:v>
                </c:pt>
                <c:pt idx="49173">
                  <c:v>0.1735641</c:v>
                </c:pt>
                <c:pt idx="49174">
                  <c:v>0.17579</c:v>
                </c:pt>
                <c:pt idx="49175">
                  <c:v>0.1763778</c:v>
                </c:pt>
                <c:pt idx="49176">
                  <c:v>0.17592939999999999</c:v>
                </c:pt>
                <c:pt idx="49177">
                  <c:v>0.17598140000000001</c:v>
                </c:pt>
                <c:pt idx="49178">
                  <c:v>0.17599390000000001</c:v>
                </c:pt>
                <c:pt idx="49179">
                  <c:v>0.17571500000000001</c:v>
                </c:pt>
                <c:pt idx="49180">
                  <c:v>0.17597589999999999</c:v>
                </c:pt>
                <c:pt idx="49181">
                  <c:v>0.1745188</c:v>
                </c:pt>
                <c:pt idx="49182">
                  <c:v>0.1756645</c:v>
                </c:pt>
                <c:pt idx="49183">
                  <c:v>0.1756316</c:v>
                </c:pt>
                <c:pt idx="49184">
                  <c:v>0.17652129999999999</c:v>
                </c:pt>
                <c:pt idx="49185">
                  <c:v>0.17635390000000001</c:v>
                </c:pt>
                <c:pt idx="49186">
                  <c:v>0.1776104</c:v>
                </c:pt>
                <c:pt idx="49187">
                  <c:v>0.17696309999999998</c:v>
                </c:pt>
                <c:pt idx="49188">
                  <c:v>0.17626329999999998</c:v>
                </c:pt>
                <c:pt idx="49189">
                  <c:v>0.1761509</c:v>
                </c:pt>
                <c:pt idx="49190">
                  <c:v>0.17572100000000002</c:v>
                </c:pt>
                <c:pt idx="49191">
                  <c:v>0.1756316</c:v>
                </c:pt>
                <c:pt idx="49192">
                  <c:v>0.17565260000000002</c:v>
                </c:pt>
                <c:pt idx="49193">
                  <c:v>0.1760285</c:v>
                </c:pt>
                <c:pt idx="49194">
                  <c:v>0.1761036</c:v>
                </c:pt>
                <c:pt idx="49195">
                  <c:v>0.17627080000000001</c:v>
                </c:pt>
                <c:pt idx="49196">
                  <c:v>0.17633309999999999</c:v>
                </c:pt>
                <c:pt idx="49197">
                  <c:v>0.17669960000000001</c:v>
                </c:pt>
                <c:pt idx="49198">
                  <c:v>0.17673900000000001</c:v>
                </c:pt>
                <c:pt idx="49199">
                  <c:v>0.1767446</c:v>
                </c:pt>
                <c:pt idx="49200">
                  <c:v>0.17704910000000001</c:v>
                </c:pt>
                <c:pt idx="49201">
                  <c:v>0.17795539999999999</c:v>
                </c:pt>
                <c:pt idx="49202">
                  <c:v>0.1777244</c:v>
                </c:pt>
                <c:pt idx="49203">
                  <c:v>0.17683080000000001</c:v>
                </c:pt>
                <c:pt idx="49204">
                  <c:v>0.17682529999999999</c:v>
                </c:pt>
                <c:pt idx="49205">
                  <c:v>0.176565</c:v>
                </c:pt>
                <c:pt idx="49206">
                  <c:v>0.17716569999999998</c:v>
                </c:pt>
                <c:pt idx="49207">
                  <c:v>0.17703819999999998</c:v>
                </c:pt>
                <c:pt idx="49208">
                  <c:v>0.17778769999999999</c:v>
                </c:pt>
                <c:pt idx="49209">
                  <c:v>0.17780510000000002</c:v>
                </c:pt>
                <c:pt idx="49210">
                  <c:v>0.17782490000000001</c:v>
                </c:pt>
                <c:pt idx="49211">
                  <c:v>0.1771691</c:v>
                </c:pt>
                <c:pt idx="49212">
                  <c:v>0.17699380000000001</c:v>
                </c:pt>
                <c:pt idx="49213">
                  <c:v>0.1770968</c:v>
                </c:pt>
                <c:pt idx="49214">
                  <c:v>0.17728739999999998</c:v>
                </c:pt>
                <c:pt idx="49215">
                  <c:v>0.17715729999999999</c:v>
                </c:pt>
                <c:pt idx="49216">
                  <c:v>0.17723330000000001</c:v>
                </c:pt>
                <c:pt idx="49217">
                  <c:v>0.17680379999999998</c:v>
                </c:pt>
                <c:pt idx="49218">
                  <c:v>0.17619980000000002</c:v>
                </c:pt>
                <c:pt idx="49219">
                  <c:v>0.1757811</c:v>
                </c:pt>
                <c:pt idx="49220">
                  <c:v>0.17610710000000002</c:v>
                </c:pt>
                <c:pt idx="49221">
                  <c:v>0.17620580000000002</c:v>
                </c:pt>
                <c:pt idx="49222">
                  <c:v>0.17653739999999998</c:v>
                </c:pt>
                <c:pt idx="49223">
                  <c:v>0.17528669999999999</c:v>
                </c:pt>
                <c:pt idx="49224">
                  <c:v>0.17518979999999998</c:v>
                </c:pt>
                <c:pt idx="49225">
                  <c:v>0.1750284</c:v>
                </c:pt>
                <c:pt idx="49226">
                  <c:v>0.17519850000000001</c:v>
                </c:pt>
                <c:pt idx="49227">
                  <c:v>0.1750582</c:v>
                </c:pt>
                <c:pt idx="49228">
                  <c:v>0.17513030000000002</c:v>
                </c:pt>
                <c:pt idx="49229">
                  <c:v>0.17476630000000001</c:v>
                </c:pt>
                <c:pt idx="49230">
                  <c:v>0.17471929999999999</c:v>
                </c:pt>
                <c:pt idx="49231">
                  <c:v>0.17546360000000003</c:v>
                </c:pt>
                <c:pt idx="49232">
                  <c:v>0.1745545</c:v>
                </c:pt>
                <c:pt idx="49233">
                  <c:v>0.17400090000000001</c:v>
                </c:pt>
                <c:pt idx="49234">
                  <c:v>0.1738817</c:v>
                </c:pt>
                <c:pt idx="49235">
                  <c:v>0.17369319999999999</c:v>
                </c:pt>
                <c:pt idx="49236">
                  <c:v>0.17285349999999999</c:v>
                </c:pt>
                <c:pt idx="49237">
                  <c:v>0.1745186</c:v>
                </c:pt>
                <c:pt idx="49238">
                  <c:v>0.17507880000000001</c:v>
                </c:pt>
                <c:pt idx="49239">
                  <c:v>0.17492580000000002</c:v>
                </c:pt>
                <c:pt idx="49240">
                  <c:v>0.17507499999999998</c:v>
                </c:pt>
                <c:pt idx="49241">
                  <c:v>0.1751973</c:v>
                </c:pt>
                <c:pt idx="49242">
                  <c:v>0.17453049999999998</c:v>
                </c:pt>
                <c:pt idx="49243">
                  <c:v>0.1746499</c:v>
                </c:pt>
                <c:pt idx="49244">
                  <c:v>0.17478769999999999</c:v>
                </c:pt>
                <c:pt idx="49245">
                  <c:v>0.17487280000000002</c:v>
                </c:pt>
                <c:pt idx="49246">
                  <c:v>0.17365839999999999</c:v>
                </c:pt>
                <c:pt idx="49247">
                  <c:v>0.17314969999999999</c:v>
                </c:pt>
                <c:pt idx="49248">
                  <c:v>0.17488820000000002</c:v>
                </c:pt>
                <c:pt idx="49249">
                  <c:v>0.17441499999999999</c:v>
                </c:pt>
                <c:pt idx="49250">
                  <c:v>0.17693350000000002</c:v>
                </c:pt>
                <c:pt idx="49251">
                  <c:v>0.17649359999999997</c:v>
                </c:pt>
                <c:pt idx="49252">
                  <c:v>0.17593450000000002</c:v>
                </c:pt>
                <c:pt idx="49253">
                  <c:v>0.17464550000000001</c:v>
                </c:pt>
                <c:pt idx="49254">
                  <c:v>0.17349799999999999</c:v>
                </c:pt>
                <c:pt idx="49255">
                  <c:v>0.17313629999999999</c:v>
                </c:pt>
                <c:pt idx="49256">
                  <c:v>0.17273650000000002</c:v>
                </c:pt>
                <c:pt idx="49257">
                  <c:v>0.1734107</c:v>
                </c:pt>
                <c:pt idx="49258">
                  <c:v>0.1734385</c:v>
                </c:pt>
                <c:pt idx="49259">
                  <c:v>0.1737071</c:v>
                </c:pt>
                <c:pt idx="49260">
                  <c:v>0.1732794</c:v>
                </c:pt>
                <c:pt idx="49261">
                  <c:v>0.1732814</c:v>
                </c:pt>
                <c:pt idx="49262">
                  <c:v>0.1743577</c:v>
                </c:pt>
                <c:pt idx="49263">
                  <c:v>0.17441909999999999</c:v>
                </c:pt>
                <c:pt idx="49264">
                  <c:v>0.17375460000000001</c:v>
                </c:pt>
                <c:pt idx="49265">
                  <c:v>0.17330199999999998</c:v>
                </c:pt>
                <c:pt idx="49266">
                  <c:v>0.1718915</c:v>
                </c:pt>
                <c:pt idx="49267">
                  <c:v>0.17249059999999999</c:v>
                </c:pt>
                <c:pt idx="49268">
                  <c:v>0.17233400000000001</c:v>
                </c:pt>
                <c:pt idx="49269">
                  <c:v>0.17309440000000001</c:v>
                </c:pt>
                <c:pt idx="49270">
                  <c:v>0.17247599999999999</c:v>
                </c:pt>
                <c:pt idx="49271">
                  <c:v>0.17282660000000002</c:v>
                </c:pt>
                <c:pt idx="49272">
                  <c:v>0.17380009999999999</c:v>
                </c:pt>
                <c:pt idx="49273">
                  <c:v>0.1740256</c:v>
                </c:pt>
                <c:pt idx="49274">
                  <c:v>0.1747669</c:v>
                </c:pt>
                <c:pt idx="49275">
                  <c:v>0.18225739999999999</c:v>
                </c:pt>
                <c:pt idx="49276">
                  <c:v>0.20385210000000001</c:v>
                </c:pt>
                <c:pt idx="49277">
                  <c:v>0.2324774</c:v>
                </c:pt>
                <c:pt idx="49278">
                  <c:v>0.27354660000000003</c:v>
                </c:pt>
                <c:pt idx="49279">
                  <c:v>0.30054649999999999</c:v>
                </c:pt>
                <c:pt idx="49280">
                  <c:v>0.300873</c:v>
                </c:pt>
                <c:pt idx="49281">
                  <c:v>0.28045500000000001</c:v>
                </c:pt>
                <c:pt idx="49282">
                  <c:v>0.26227719999999999</c:v>
                </c:pt>
                <c:pt idx="49283">
                  <c:v>0.24703340000000001</c:v>
                </c:pt>
                <c:pt idx="49284">
                  <c:v>0.23628749999999998</c:v>
                </c:pt>
                <c:pt idx="49285">
                  <c:v>0.22354239999999997</c:v>
                </c:pt>
                <c:pt idx="49286">
                  <c:v>0.23578210000000002</c:v>
                </c:pt>
                <c:pt idx="49287">
                  <c:v>0.32733100000000004</c:v>
                </c:pt>
                <c:pt idx="49288">
                  <c:v>0.44248100000000001</c:v>
                </c:pt>
                <c:pt idx="49289">
                  <c:v>0.52708699999999997</c:v>
                </c:pt>
                <c:pt idx="49290">
                  <c:v>0.54366400000000004</c:v>
                </c:pt>
                <c:pt idx="49291">
                  <c:v>0.56383500000000009</c:v>
                </c:pt>
                <c:pt idx="49292">
                  <c:v>0.5473920000000001</c:v>
                </c:pt>
                <c:pt idx="49293">
                  <c:v>0.54382600000000003</c:v>
                </c:pt>
                <c:pt idx="49294">
                  <c:v>0.49884600000000001</c:v>
                </c:pt>
                <c:pt idx="49295">
                  <c:v>0.53557600000000005</c:v>
                </c:pt>
                <c:pt idx="49296">
                  <c:v>0.54726700000000006</c:v>
                </c:pt>
                <c:pt idx="49297">
                  <c:v>0.56903599999999999</c:v>
                </c:pt>
                <c:pt idx="49298">
                  <c:v>0.54396600000000006</c:v>
                </c:pt>
                <c:pt idx="49299">
                  <c:v>0.52148099999999997</c:v>
                </c:pt>
                <c:pt idx="49300">
                  <c:v>0.43668400000000002</c:v>
                </c:pt>
                <c:pt idx="49301">
                  <c:v>0.362454</c:v>
                </c:pt>
                <c:pt idx="49302">
                  <c:v>0.33940100000000001</c:v>
                </c:pt>
                <c:pt idx="49303">
                  <c:v>0.30944199999999999</c:v>
                </c:pt>
                <c:pt idx="49304">
                  <c:v>0.28084199999999998</c:v>
                </c:pt>
                <c:pt idx="49305">
                  <c:v>0.2630439</c:v>
                </c:pt>
                <c:pt idx="49306">
                  <c:v>0.25939770000000001</c:v>
                </c:pt>
                <c:pt idx="49307">
                  <c:v>0.25048159999999997</c:v>
                </c:pt>
                <c:pt idx="49308">
                  <c:v>0.23816200000000001</c:v>
                </c:pt>
                <c:pt idx="49309">
                  <c:v>0.23597399999999999</c:v>
                </c:pt>
                <c:pt idx="49310">
                  <c:v>0.23324739999999999</c:v>
                </c:pt>
                <c:pt idx="49311">
                  <c:v>0.23036979999999999</c:v>
                </c:pt>
                <c:pt idx="49312">
                  <c:v>0.22818739999999998</c:v>
                </c:pt>
                <c:pt idx="49313">
                  <c:v>0.22743850000000002</c:v>
                </c:pt>
                <c:pt idx="49314">
                  <c:v>0.22444049999999999</c:v>
                </c:pt>
                <c:pt idx="49315">
                  <c:v>0.22535169999999999</c:v>
                </c:pt>
                <c:pt idx="49316">
                  <c:v>0.22181190000000001</c:v>
                </c:pt>
                <c:pt idx="49317">
                  <c:v>0.22126509999999999</c:v>
                </c:pt>
                <c:pt idx="49318">
                  <c:v>0.22110460000000001</c:v>
                </c:pt>
                <c:pt idx="49319">
                  <c:v>0.21924629999999998</c:v>
                </c:pt>
                <c:pt idx="49320">
                  <c:v>0.21582879999999999</c:v>
                </c:pt>
                <c:pt idx="49321">
                  <c:v>0.21389230000000001</c:v>
                </c:pt>
                <c:pt idx="49322">
                  <c:v>0.2122251</c:v>
                </c:pt>
                <c:pt idx="49323">
                  <c:v>0.2118555</c:v>
                </c:pt>
                <c:pt idx="49324">
                  <c:v>0.2089366</c:v>
                </c:pt>
                <c:pt idx="49325">
                  <c:v>0.2104829</c:v>
                </c:pt>
                <c:pt idx="49326">
                  <c:v>0.20901929999999999</c:v>
                </c:pt>
                <c:pt idx="49327">
                  <c:v>0.2059396</c:v>
                </c:pt>
                <c:pt idx="49328">
                  <c:v>0.2050556</c:v>
                </c:pt>
                <c:pt idx="49329">
                  <c:v>0.20507810000000001</c:v>
                </c:pt>
                <c:pt idx="49330">
                  <c:v>0.2047457</c:v>
                </c:pt>
                <c:pt idx="49331">
                  <c:v>0.20394820000000002</c:v>
                </c:pt>
                <c:pt idx="49332">
                  <c:v>0.2024985</c:v>
                </c:pt>
                <c:pt idx="49333">
                  <c:v>0.200655</c:v>
                </c:pt>
                <c:pt idx="49334">
                  <c:v>0.20086789999999999</c:v>
                </c:pt>
                <c:pt idx="49335">
                  <c:v>0.20020640000000001</c:v>
                </c:pt>
                <c:pt idx="49336">
                  <c:v>0.19931100000000002</c:v>
                </c:pt>
                <c:pt idx="49337">
                  <c:v>0.19849220000000001</c:v>
                </c:pt>
                <c:pt idx="49338">
                  <c:v>0.19867580000000001</c:v>
                </c:pt>
                <c:pt idx="49339">
                  <c:v>0.19820339999999997</c:v>
                </c:pt>
                <c:pt idx="49340">
                  <c:v>0.19583690000000001</c:v>
                </c:pt>
                <c:pt idx="49341">
                  <c:v>0.1956282</c:v>
                </c:pt>
                <c:pt idx="49342">
                  <c:v>0.1947603</c:v>
                </c:pt>
                <c:pt idx="49343">
                  <c:v>0.19449379999999999</c:v>
                </c:pt>
                <c:pt idx="49344">
                  <c:v>0.19555699999999998</c:v>
                </c:pt>
                <c:pt idx="49345">
                  <c:v>0.19456299999999999</c:v>
                </c:pt>
                <c:pt idx="49346">
                  <c:v>0.19357259999999998</c:v>
                </c:pt>
                <c:pt idx="49347">
                  <c:v>0.1927671</c:v>
                </c:pt>
                <c:pt idx="49348">
                  <c:v>0.19013829999999998</c:v>
                </c:pt>
                <c:pt idx="49349">
                  <c:v>0.19111320000000001</c:v>
                </c:pt>
                <c:pt idx="49350">
                  <c:v>0.19030230000000001</c:v>
                </c:pt>
                <c:pt idx="49351">
                  <c:v>0.19059469999999998</c:v>
                </c:pt>
                <c:pt idx="49352">
                  <c:v>0.1902134</c:v>
                </c:pt>
                <c:pt idx="49353">
                  <c:v>0.1904525</c:v>
                </c:pt>
                <c:pt idx="49354">
                  <c:v>0.18865369999999998</c:v>
                </c:pt>
                <c:pt idx="49355">
                  <c:v>0.1877241</c:v>
                </c:pt>
                <c:pt idx="49356">
                  <c:v>0.18511629999999998</c:v>
                </c:pt>
                <c:pt idx="49357">
                  <c:v>0.18423529999999999</c:v>
                </c:pt>
                <c:pt idx="49358">
                  <c:v>0.1821933</c:v>
                </c:pt>
                <c:pt idx="49359">
                  <c:v>0.1817705</c:v>
                </c:pt>
                <c:pt idx="49360">
                  <c:v>0.18183050000000001</c:v>
                </c:pt>
                <c:pt idx="49361">
                  <c:v>0.1817356</c:v>
                </c:pt>
                <c:pt idx="49362">
                  <c:v>0.18186830000000001</c:v>
                </c:pt>
                <c:pt idx="49363">
                  <c:v>0.17991260000000001</c:v>
                </c:pt>
                <c:pt idx="49364">
                  <c:v>0.17817179999999999</c:v>
                </c:pt>
                <c:pt idx="49365">
                  <c:v>0.1767965</c:v>
                </c:pt>
                <c:pt idx="49366">
                  <c:v>0.176452</c:v>
                </c:pt>
                <c:pt idx="49367">
                  <c:v>0.1758941</c:v>
                </c:pt>
                <c:pt idx="49368">
                  <c:v>0.17451750000000002</c:v>
                </c:pt>
                <c:pt idx="49369">
                  <c:v>0.17364399999999999</c:v>
                </c:pt>
                <c:pt idx="49370">
                  <c:v>0.1733777</c:v>
                </c:pt>
                <c:pt idx="49371">
                  <c:v>0.17361000000000001</c:v>
                </c:pt>
                <c:pt idx="49372">
                  <c:v>0.17223060000000001</c:v>
                </c:pt>
                <c:pt idx="49373">
                  <c:v>0.1719445</c:v>
                </c:pt>
                <c:pt idx="49374">
                  <c:v>0.1708847</c:v>
                </c:pt>
                <c:pt idx="49375">
                  <c:v>0.17011859999999998</c:v>
                </c:pt>
                <c:pt idx="49376">
                  <c:v>0.16905029999999999</c:v>
                </c:pt>
                <c:pt idx="49377">
                  <c:v>0.16934950000000001</c:v>
                </c:pt>
                <c:pt idx="49378">
                  <c:v>0.16838800000000001</c:v>
                </c:pt>
                <c:pt idx="49379">
                  <c:v>0.16804279999999999</c:v>
                </c:pt>
                <c:pt idx="49380">
                  <c:v>0.16860990000000001</c:v>
                </c:pt>
                <c:pt idx="49381">
                  <c:v>0.16855690000000001</c:v>
                </c:pt>
                <c:pt idx="49382">
                  <c:v>0.1695316</c:v>
                </c:pt>
                <c:pt idx="49383">
                  <c:v>0.1689504</c:v>
                </c:pt>
                <c:pt idx="49384">
                  <c:v>0.16792299999999999</c:v>
                </c:pt>
                <c:pt idx="49385">
                  <c:v>0.1682457</c:v>
                </c:pt>
                <c:pt idx="49386">
                  <c:v>0.16797100000000001</c:v>
                </c:pt>
                <c:pt idx="49387">
                  <c:v>0.16845570000000001</c:v>
                </c:pt>
                <c:pt idx="49388">
                  <c:v>0.1675092</c:v>
                </c:pt>
                <c:pt idx="49389">
                  <c:v>0.16845099999999999</c:v>
                </c:pt>
                <c:pt idx="49390">
                  <c:v>0.1685286</c:v>
                </c:pt>
                <c:pt idx="49391">
                  <c:v>0.1687477</c:v>
                </c:pt>
                <c:pt idx="49392">
                  <c:v>0.1687988</c:v>
                </c:pt>
                <c:pt idx="49393">
                  <c:v>0.1685335</c:v>
                </c:pt>
                <c:pt idx="49394">
                  <c:v>0.1679097</c:v>
                </c:pt>
                <c:pt idx="49395">
                  <c:v>0.16744040000000002</c:v>
                </c:pt>
                <c:pt idx="49396">
                  <c:v>0.1676377</c:v>
                </c:pt>
                <c:pt idx="49397">
                  <c:v>0.1679737</c:v>
                </c:pt>
                <c:pt idx="49398">
                  <c:v>0.16744220000000001</c:v>
                </c:pt>
                <c:pt idx="49399">
                  <c:v>0.1674571</c:v>
                </c:pt>
                <c:pt idx="49400">
                  <c:v>0.16689009999999999</c:v>
                </c:pt>
                <c:pt idx="49401">
                  <c:v>0.16753890000000002</c:v>
                </c:pt>
                <c:pt idx="49402">
                  <c:v>0.167606</c:v>
                </c:pt>
                <c:pt idx="49403">
                  <c:v>0.16775040000000002</c:v>
                </c:pt>
                <c:pt idx="49404">
                  <c:v>0.16754069999999999</c:v>
                </c:pt>
                <c:pt idx="49405">
                  <c:v>0.1670885</c:v>
                </c:pt>
                <c:pt idx="49406">
                  <c:v>0.16595299999999999</c:v>
                </c:pt>
                <c:pt idx="49407">
                  <c:v>0.1666185</c:v>
                </c:pt>
                <c:pt idx="49408">
                  <c:v>0.16790029999999997</c:v>
                </c:pt>
                <c:pt idx="49409">
                  <c:v>0.16636410000000001</c:v>
                </c:pt>
                <c:pt idx="49410">
                  <c:v>0.1660412</c:v>
                </c:pt>
                <c:pt idx="49411">
                  <c:v>0.16671440000000001</c:v>
                </c:pt>
                <c:pt idx="49412">
                  <c:v>0.16636320000000002</c:v>
                </c:pt>
                <c:pt idx="49413">
                  <c:v>0.16603579999999998</c:v>
                </c:pt>
                <c:pt idx="49414">
                  <c:v>0.16586490000000001</c:v>
                </c:pt>
                <c:pt idx="49415">
                  <c:v>0.16457769999999999</c:v>
                </c:pt>
                <c:pt idx="49416">
                  <c:v>0.16510620000000001</c:v>
                </c:pt>
                <c:pt idx="49417">
                  <c:v>0.1651126</c:v>
                </c:pt>
                <c:pt idx="49418">
                  <c:v>0.16624749999999999</c:v>
                </c:pt>
                <c:pt idx="49419">
                  <c:v>0.16633390000000001</c:v>
                </c:pt>
                <c:pt idx="49420">
                  <c:v>0.16605529999999999</c:v>
                </c:pt>
                <c:pt idx="49421">
                  <c:v>0.16655129999999999</c:v>
                </c:pt>
                <c:pt idx="49422">
                  <c:v>0.1653201</c:v>
                </c:pt>
                <c:pt idx="49423">
                  <c:v>0.16521449999999999</c:v>
                </c:pt>
                <c:pt idx="49424">
                  <c:v>0.1650528</c:v>
                </c:pt>
                <c:pt idx="49425">
                  <c:v>0.16560359999999999</c:v>
                </c:pt>
                <c:pt idx="49426">
                  <c:v>0.1656214</c:v>
                </c:pt>
                <c:pt idx="49427">
                  <c:v>0.16618910000000001</c:v>
                </c:pt>
                <c:pt idx="49428">
                  <c:v>0.16561209999999998</c:v>
                </c:pt>
                <c:pt idx="49429">
                  <c:v>0.16585810000000001</c:v>
                </c:pt>
                <c:pt idx="49430">
                  <c:v>0.165191</c:v>
                </c:pt>
                <c:pt idx="49431">
                  <c:v>0.16472700000000001</c:v>
                </c:pt>
                <c:pt idx="49432">
                  <c:v>0.16467370000000001</c:v>
                </c:pt>
                <c:pt idx="49433">
                  <c:v>0.16480779999999998</c:v>
                </c:pt>
                <c:pt idx="49434">
                  <c:v>0.16537589999999999</c:v>
                </c:pt>
                <c:pt idx="49435">
                  <c:v>0.16515489999999999</c:v>
                </c:pt>
                <c:pt idx="49436">
                  <c:v>0.1655249</c:v>
                </c:pt>
                <c:pt idx="49437">
                  <c:v>0.16582169999999999</c:v>
                </c:pt>
                <c:pt idx="49438">
                  <c:v>0.16588249999999999</c:v>
                </c:pt>
                <c:pt idx="49439">
                  <c:v>0.1664342</c:v>
                </c:pt>
                <c:pt idx="49440">
                  <c:v>0.1667284</c:v>
                </c:pt>
                <c:pt idx="49441">
                  <c:v>0.16703190000000001</c:v>
                </c:pt>
                <c:pt idx="49442">
                  <c:v>0.16766710000000001</c:v>
                </c:pt>
                <c:pt idx="49443">
                  <c:v>0.1676358</c:v>
                </c:pt>
                <c:pt idx="49444">
                  <c:v>0.1688482</c:v>
                </c:pt>
                <c:pt idx="49445">
                  <c:v>0.1689764</c:v>
                </c:pt>
                <c:pt idx="49446">
                  <c:v>0.16910040000000001</c:v>
                </c:pt>
                <c:pt idx="49447">
                  <c:v>0.1684398</c:v>
                </c:pt>
                <c:pt idx="49448">
                  <c:v>0.16895410000000002</c:v>
                </c:pt>
                <c:pt idx="49449">
                  <c:v>0.16821150000000001</c:v>
                </c:pt>
                <c:pt idx="49450">
                  <c:v>0.16805230000000002</c:v>
                </c:pt>
                <c:pt idx="49451">
                  <c:v>0.1678307</c:v>
                </c:pt>
                <c:pt idx="49452">
                  <c:v>0.16839299999999999</c:v>
                </c:pt>
                <c:pt idx="49453">
                  <c:v>0.16933420000000002</c:v>
                </c:pt>
                <c:pt idx="49454">
                  <c:v>0.1699138</c:v>
                </c:pt>
                <c:pt idx="49455">
                  <c:v>0.17058490000000001</c:v>
                </c:pt>
                <c:pt idx="49456">
                  <c:v>0.17108430000000002</c:v>
                </c:pt>
                <c:pt idx="49457">
                  <c:v>0.1709714</c:v>
                </c:pt>
                <c:pt idx="49458">
                  <c:v>0.1711048</c:v>
                </c:pt>
                <c:pt idx="49459">
                  <c:v>0.1721029</c:v>
                </c:pt>
                <c:pt idx="49460">
                  <c:v>0.17196240000000002</c:v>
                </c:pt>
                <c:pt idx="49461">
                  <c:v>0.1732513</c:v>
                </c:pt>
                <c:pt idx="49462">
                  <c:v>0.17327219999999999</c:v>
                </c:pt>
                <c:pt idx="49463">
                  <c:v>0.17318829999999999</c:v>
                </c:pt>
                <c:pt idx="49464">
                  <c:v>0.17315069999999999</c:v>
                </c:pt>
                <c:pt idx="49465">
                  <c:v>0.17166619999999999</c:v>
                </c:pt>
                <c:pt idx="49466">
                  <c:v>0.17093879999999997</c:v>
                </c:pt>
                <c:pt idx="49467">
                  <c:v>0.17164160000000001</c:v>
                </c:pt>
                <c:pt idx="49468">
                  <c:v>0.17070979999999999</c:v>
                </c:pt>
                <c:pt idx="49469">
                  <c:v>0.1702371</c:v>
                </c:pt>
                <c:pt idx="49470">
                  <c:v>0.1699561</c:v>
                </c:pt>
                <c:pt idx="49471">
                  <c:v>0.17038599999999998</c:v>
                </c:pt>
                <c:pt idx="49472">
                  <c:v>0.16968430000000001</c:v>
                </c:pt>
                <c:pt idx="49473">
                  <c:v>0.16911570000000001</c:v>
                </c:pt>
                <c:pt idx="49474">
                  <c:v>0.16863740000000002</c:v>
                </c:pt>
                <c:pt idx="49475">
                  <c:v>0.1682303</c:v>
                </c:pt>
                <c:pt idx="49476">
                  <c:v>0.16845289999999999</c:v>
                </c:pt>
                <c:pt idx="49477">
                  <c:v>0.16803000000000001</c:v>
                </c:pt>
                <c:pt idx="49478">
                  <c:v>0.16755049999999999</c:v>
                </c:pt>
                <c:pt idx="49479">
                  <c:v>0.1672894</c:v>
                </c:pt>
                <c:pt idx="49480">
                  <c:v>0.1708954</c:v>
                </c:pt>
                <c:pt idx="49481">
                  <c:v>0.16961410000000002</c:v>
                </c:pt>
                <c:pt idx="49482">
                  <c:v>0.16956499999999999</c:v>
                </c:pt>
                <c:pt idx="49483">
                  <c:v>0.16889470000000001</c:v>
                </c:pt>
                <c:pt idx="49484">
                  <c:v>0.1686637</c:v>
                </c:pt>
                <c:pt idx="49485">
                  <c:v>0.16908109999999998</c:v>
                </c:pt>
                <c:pt idx="49486">
                  <c:v>0.16820480000000002</c:v>
                </c:pt>
                <c:pt idx="49487">
                  <c:v>0.16808719999999999</c:v>
                </c:pt>
                <c:pt idx="49488">
                  <c:v>0.16801249999999998</c:v>
                </c:pt>
                <c:pt idx="49489">
                  <c:v>0.16807259999999999</c:v>
                </c:pt>
                <c:pt idx="49490">
                  <c:v>0.1686822</c:v>
                </c:pt>
                <c:pt idx="49491">
                  <c:v>0.1669891</c:v>
                </c:pt>
                <c:pt idx="49492">
                  <c:v>0.1679184</c:v>
                </c:pt>
                <c:pt idx="49493">
                  <c:v>0.16759209999999999</c:v>
                </c:pt>
                <c:pt idx="49494">
                  <c:v>0.1680779</c:v>
                </c:pt>
                <c:pt idx="49495">
                  <c:v>0.1678279</c:v>
                </c:pt>
                <c:pt idx="49496">
                  <c:v>0.1679359</c:v>
                </c:pt>
                <c:pt idx="49497">
                  <c:v>0.1681136</c:v>
                </c:pt>
                <c:pt idx="49498">
                  <c:v>0.16859090000000002</c:v>
                </c:pt>
                <c:pt idx="49499">
                  <c:v>0.1682641</c:v>
                </c:pt>
                <c:pt idx="49500">
                  <c:v>0.16783119999999999</c:v>
                </c:pt>
                <c:pt idx="49501">
                  <c:v>0.1675172</c:v>
                </c:pt>
                <c:pt idx="49502">
                  <c:v>0.1688538</c:v>
                </c:pt>
                <c:pt idx="49503">
                  <c:v>0.1668067</c:v>
                </c:pt>
                <c:pt idx="49504">
                  <c:v>0.167239</c:v>
                </c:pt>
                <c:pt idx="49505">
                  <c:v>0.16728950000000001</c:v>
                </c:pt>
                <c:pt idx="49506">
                  <c:v>0.16719710000000002</c:v>
                </c:pt>
                <c:pt idx="49507">
                  <c:v>0.16682470000000002</c:v>
                </c:pt>
                <c:pt idx="49508">
                  <c:v>0.1670172</c:v>
                </c:pt>
                <c:pt idx="49509">
                  <c:v>0.1675865</c:v>
                </c:pt>
                <c:pt idx="49510">
                  <c:v>0.16756469999999998</c:v>
                </c:pt>
                <c:pt idx="49511">
                  <c:v>0.16791110000000001</c:v>
                </c:pt>
                <c:pt idx="49512">
                  <c:v>0.16705889999999998</c:v>
                </c:pt>
                <c:pt idx="49513">
                  <c:v>0.16713999999999998</c:v>
                </c:pt>
                <c:pt idx="49514">
                  <c:v>0.16727129999999998</c:v>
                </c:pt>
                <c:pt idx="49515">
                  <c:v>0.16643659999999999</c:v>
                </c:pt>
                <c:pt idx="49516">
                  <c:v>0.16638640000000002</c:v>
                </c:pt>
                <c:pt idx="49517">
                  <c:v>0.16710179999999999</c:v>
                </c:pt>
                <c:pt idx="49518">
                  <c:v>0.16661879999999998</c:v>
                </c:pt>
                <c:pt idx="49519">
                  <c:v>0.1665992</c:v>
                </c:pt>
                <c:pt idx="49520">
                  <c:v>0.1666735</c:v>
                </c:pt>
                <c:pt idx="49521">
                  <c:v>0.16684309999999999</c:v>
                </c:pt>
                <c:pt idx="49522">
                  <c:v>0.16662170000000001</c:v>
                </c:pt>
                <c:pt idx="49523">
                  <c:v>0.1669127</c:v>
                </c:pt>
                <c:pt idx="49524">
                  <c:v>0.1666454</c:v>
                </c:pt>
                <c:pt idx="49525">
                  <c:v>0.1662526</c:v>
                </c:pt>
                <c:pt idx="49526">
                  <c:v>0.16607560000000002</c:v>
                </c:pt>
                <c:pt idx="49527">
                  <c:v>0.16537379999999999</c:v>
                </c:pt>
                <c:pt idx="49528">
                  <c:v>0.16602240000000001</c:v>
                </c:pt>
                <c:pt idx="49529">
                  <c:v>0.16720160000000001</c:v>
                </c:pt>
                <c:pt idx="49530">
                  <c:v>0.16663790000000001</c:v>
                </c:pt>
                <c:pt idx="49531">
                  <c:v>0.16813710000000001</c:v>
                </c:pt>
                <c:pt idx="49532">
                  <c:v>0.16809669999999999</c:v>
                </c:pt>
                <c:pt idx="49533">
                  <c:v>0.17239989999999999</c:v>
                </c:pt>
                <c:pt idx="49534">
                  <c:v>0.19249160000000001</c:v>
                </c:pt>
                <c:pt idx="49535">
                  <c:v>0.203206</c:v>
                </c:pt>
                <c:pt idx="49536">
                  <c:v>0.2086886</c:v>
                </c:pt>
                <c:pt idx="49537">
                  <c:v>0.21585400000000002</c:v>
                </c:pt>
                <c:pt idx="49538">
                  <c:v>0.22006680000000001</c:v>
                </c:pt>
                <c:pt idx="49539">
                  <c:v>0.229744</c:v>
                </c:pt>
                <c:pt idx="49540">
                  <c:v>0.23421119999999998</c:v>
                </c:pt>
                <c:pt idx="49541">
                  <c:v>0.2368807</c:v>
                </c:pt>
                <c:pt idx="49542">
                  <c:v>0.2347631</c:v>
                </c:pt>
                <c:pt idx="49543">
                  <c:v>0.23438020000000001</c:v>
                </c:pt>
                <c:pt idx="49544">
                  <c:v>0.23251730000000001</c:v>
                </c:pt>
                <c:pt idx="49545">
                  <c:v>0.2285256</c:v>
                </c:pt>
                <c:pt idx="49546">
                  <c:v>0.22876859999999999</c:v>
                </c:pt>
                <c:pt idx="49547">
                  <c:v>0.2213396</c:v>
                </c:pt>
                <c:pt idx="49548">
                  <c:v>0.21471209999999999</c:v>
                </c:pt>
                <c:pt idx="49549">
                  <c:v>0.20763669999999998</c:v>
                </c:pt>
                <c:pt idx="49550">
                  <c:v>0.19865469999999999</c:v>
                </c:pt>
                <c:pt idx="49551">
                  <c:v>0.19297419999999998</c:v>
                </c:pt>
                <c:pt idx="49552">
                  <c:v>0.1887279</c:v>
                </c:pt>
                <c:pt idx="49553">
                  <c:v>0.18647169999999999</c:v>
                </c:pt>
                <c:pt idx="49554">
                  <c:v>0.1801567</c:v>
                </c:pt>
                <c:pt idx="49555">
                  <c:v>0.1779752</c:v>
                </c:pt>
                <c:pt idx="49556">
                  <c:v>0.1772029</c:v>
                </c:pt>
                <c:pt idx="49557">
                  <c:v>0.18277199999999999</c:v>
                </c:pt>
                <c:pt idx="49558">
                  <c:v>0.20893</c:v>
                </c:pt>
                <c:pt idx="49559">
                  <c:v>0.243809</c:v>
                </c:pt>
                <c:pt idx="49560">
                  <c:v>0.29025099999999998</c:v>
                </c:pt>
                <c:pt idx="49561">
                  <c:v>0.30364400000000002</c:v>
                </c:pt>
                <c:pt idx="49562">
                  <c:v>0.32027699999999998</c:v>
                </c:pt>
                <c:pt idx="49563">
                  <c:v>0.34007500000000002</c:v>
                </c:pt>
                <c:pt idx="49564">
                  <c:v>0.341748</c:v>
                </c:pt>
                <c:pt idx="49565">
                  <c:v>0.34202100000000002</c:v>
                </c:pt>
                <c:pt idx="49566">
                  <c:v>0.34297300000000003</c:v>
                </c:pt>
                <c:pt idx="49567">
                  <c:v>0.34290699999999996</c:v>
                </c:pt>
                <c:pt idx="49568">
                  <c:v>0.34189600000000003</c:v>
                </c:pt>
                <c:pt idx="49569">
                  <c:v>0.34296399999999999</c:v>
                </c:pt>
                <c:pt idx="49570">
                  <c:v>0.34001600000000004</c:v>
                </c:pt>
                <c:pt idx="49571">
                  <c:v>0.32830799999999999</c:v>
                </c:pt>
                <c:pt idx="49572">
                  <c:v>0.31765699999999997</c:v>
                </c:pt>
                <c:pt idx="49573">
                  <c:v>0.29262299999999997</c:v>
                </c:pt>
                <c:pt idx="49574">
                  <c:v>0.26936280000000001</c:v>
                </c:pt>
                <c:pt idx="49575">
                  <c:v>0.2580519</c:v>
                </c:pt>
                <c:pt idx="49576">
                  <c:v>0.2376711</c:v>
                </c:pt>
                <c:pt idx="49577">
                  <c:v>0.2314746</c:v>
                </c:pt>
                <c:pt idx="49578">
                  <c:v>0.22654440000000001</c:v>
                </c:pt>
                <c:pt idx="49579">
                  <c:v>0.22194749999999999</c:v>
                </c:pt>
                <c:pt idx="49580">
                  <c:v>0.2174576</c:v>
                </c:pt>
                <c:pt idx="49581">
                  <c:v>0.21035589999999998</c:v>
                </c:pt>
                <c:pt idx="49582">
                  <c:v>0.20436510000000002</c:v>
                </c:pt>
                <c:pt idx="49583">
                  <c:v>0.2022755</c:v>
                </c:pt>
                <c:pt idx="49584">
                  <c:v>0.20039219999999999</c:v>
                </c:pt>
                <c:pt idx="49585">
                  <c:v>0.19739889999999999</c:v>
                </c:pt>
                <c:pt idx="49586">
                  <c:v>0.19738999999999998</c:v>
                </c:pt>
                <c:pt idx="49587">
                  <c:v>0.19404189999999999</c:v>
                </c:pt>
                <c:pt idx="49588">
                  <c:v>0.19386510000000001</c:v>
                </c:pt>
                <c:pt idx="49589">
                  <c:v>0.1916158</c:v>
                </c:pt>
                <c:pt idx="49590">
                  <c:v>0.1909959</c:v>
                </c:pt>
                <c:pt idx="49591">
                  <c:v>0.19059809999999999</c:v>
                </c:pt>
                <c:pt idx="49592">
                  <c:v>0.1898821</c:v>
                </c:pt>
                <c:pt idx="49593">
                  <c:v>0.18917819999999999</c:v>
                </c:pt>
                <c:pt idx="49594">
                  <c:v>0.18825899999999998</c:v>
                </c:pt>
                <c:pt idx="49595">
                  <c:v>0.18781319999999999</c:v>
                </c:pt>
                <c:pt idx="49596">
                  <c:v>0.18821789999999999</c:v>
                </c:pt>
                <c:pt idx="49597">
                  <c:v>0.18725810000000001</c:v>
                </c:pt>
                <c:pt idx="49598">
                  <c:v>0.18672259999999999</c:v>
                </c:pt>
                <c:pt idx="49599">
                  <c:v>0.1875154</c:v>
                </c:pt>
                <c:pt idx="49600">
                  <c:v>0.18579390000000001</c:v>
                </c:pt>
                <c:pt idx="49601">
                  <c:v>0.18466739999999998</c:v>
                </c:pt>
                <c:pt idx="49602">
                  <c:v>0.18341179999999999</c:v>
                </c:pt>
                <c:pt idx="49603">
                  <c:v>0.1826381</c:v>
                </c:pt>
                <c:pt idx="49604">
                  <c:v>0.18351840000000003</c:v>
                </c:pt>
                <c:pt idx="49605">
                  <c:v>0.18304090000000001</c:v>
                </c:pt>
                <c:pt idx="49606">
                  <c:v>0.18126150000000002</c:v>
                </c:pt>
                <c:pt idx="49607">
                  <c:v>0.1802956</c:v>
                </c:pt>
                <c:pt idx="49608">
                  <c:v>0.17878939999999999</c:v>
                </c:pt>
                <c:pt idx="49609">
                  <c:v>0.1781084</c:v>
                </c:pt>
                <c:pt idx="49610">
                  <c:v>0.17859059999999999</c:v>
                </c:pt>
                <c:pt idx="49611">
                  <c:v>0.1784038</c:v>
                </c:pt>
                <c:pt idx="49612">
                  <c:v>0.17798439999999999</c:v>
                </c:pt>
                <c:pt idx="49613">
                  <c:v>0.17763130000000002</c:v>
                </c:pt>
                <c:pt idx="49614">
                  <c:v>0.176094</c:v>
                </c:pt>
                <c:pt idx="49615">
                  <c:v>0.17430420000000002</c:v>
                </c:pt>
                <c:pt idx="49616">
                  <c:v>0.17718109999999998</c:v>
                </c:pt>
                <c:pt idx="49617">
                  <c:v>0.1756955</c:v>
                </c:pt>
                <c:pt idx="49618">
                  <c:v>0.1750168</c:v>
                </c:pt>
                <c:pt idx="49619">
                  <c:v>0.1738287</c:v>
                </c:pt>
                <c:pt idx="49620">
                  <c:v>0.17239840000000001</c:v>
                </c:pt>
                <c:pt idx="49621">
                  <c:v>0.1705614</c:v>
                </c:pt>
                <c:pt idx="49622">
                  <c:v>0.17015250000000001</c:v>
                </c:pt>
                <c:pt idx="49623">
                  <c:v>0.17057329999999998</c:v>
                </c:pt>
                <c:pt idx="49624">
                  <c:v>0.17200380000000001</c:v>
                </c:pt>
                <c:pt idx="49625">
                  <c:v>0.1714523</c:v>
                </c:pt>
                <c:pt idx="49626">
                  <c:v>0.16931290000000002</c:v>
                </c:pt>
                <c:pt idx="49627">
                  <c:v>0.16975460000000001</c:v>
                </c:pt>
                <c:pt idx="49628">
                  <c:v>0.1692813</c:v>
                </c:pt>
                <c:pt idx="49629">
                  <c:v>0.16923480000000002</c:v>
                </c:pt>
                <c:pt idx="49630">
                  <c:v>0.16873679999999999</c:v>
                </c:pt>
                <c:pt idx="49631">
                  <c:v>0.16843160000000001</c:v>
                </c:pt>
                <c:pt idx="49632">
                  <c:v>0.1683106</c:v>
                </c:pt>
                <c:pt idx="49633">
                  <c:v>0.1673067</c:v>
                </c:pt>
                <c:pt idx="49634">
                  <c:v>0.1671878</c:v>
                </c:pt>
                <c:pt idx="49635">
                  <c:v>0.16680879999999998</c:v>
                </c:pt>
                <c:pt idx="49636">
                  <c:v>0.1646678</c:v>
                </c:pt>
                <c:pt idx="49637">
                  <c:v>0.16459559999999998</c:v>
                </c:pt>
                <c:pt idx="49638">
                  <c:v>0.16423360000000001</c:v>
                </c:pt>
                <c:pt idx="49639">
                  <c:v>0.16434200000000002</c:v>
                </c:pt>
                <c:pt idx="49640">
                  <c:v>0.16431700000000002</c:v>
                </c:pt>
                <c:pt idx="49641">
                  <c:v>0.16424060000000001</c:v>
                </c:pt>
                <c:pt idx="49642">
                  <c:v>0.16362979999999999</c:v>
                </c:pt>
                <c:pt idx="49643">
                  <c:v>0.16441359999999999</c:v>
                </c:pt>
                <c:pt idx="49644">
                  <c:v>0.16420709999999999</c:v>
                </c:pt>
                <c:pt idx="49645">
                  <c:v>0.16414280000000001</c:v>
                </c:pt>
                <c:pt idx="49646">
                  <c:v>0.16407560000000002</c:v>
                </c:pt>
                <c:pt idx="49647">
                  <c:v>0.16393860000000002</c:v>
                </c:pt>
                <c:pt idx="49648">
                  <c:v>0.16391999999999998</c:v>
                </c:pt>
                <c:pt idx="49649">
                  <c:v>0.16362469999999998</c:v>
                </c:pt>
                <c:pt idx="49650">
                  <c:v>0.16347200000000001</c:v>
                </c:pt>
                <c:pt idx="49651">
                  <c:v>0.16303129999999999</c:v>
                </c:pt>
                <c:pt idx="49652">
                  <c:v>0.1629593</c:v>
                </c:pt>
                <c:pt idx="49653">
                  <c:v>0.1631358</c:v>
                </c:pt>
                <c:pt idx="49654">
                  <c:v>0.16195470000000001</c:v>
                </c:pt>
                <c:pt idx="49655">
                  <c:v>0.16124770000000002</c:v>
                </c:pt>
                <c:pt idx="49656">
                  <c:v>0.1623367</c:v>
                </c:pt>
                <c:pt idx="49657">
                  <c:v>0.16181489999999998</c:v>
                </c:pt>
                <c:pt idx="49658">
                  <c:v>0.16125499999999998</c:v>
                </c:pt>
                <c:pt idx="49659">
                  <c:v>0.1615326</c:v>
                </c:pt>
                <c:pt idx="49660">
                  <c:v>0.16247550000000002</c:v>
                </c:pt>
                <c:pt idx="49661">
                  <c:v>0.16439330000000002</c:v>
                </c:pt>
                <c:pt idx="49662">
                  <c:v>0.1652178</c:v>
                </c:pt>
                <c:pt idx="49663">
                  <c:v>0.1659612</c:v>
                </c:pt>
                <c:pt idx="49664">
                  <c:v>0.16960339999999999</c:v>
                </c:pt>
                <c:pt idx="49665">
                  <c:v>0.16992349999999998</c:v>
                </c:pt>
                <c:pt idx="49666">
                  <c:v>0.16911400000000001</c:v>
                </c:pt>
                <c:pt idx="49667">
                  <c:v>0.16738220000000001</c:v>
                </c:pt>
                <c:pt idx="49668">
                  <c:v>0.16746539999999999</c:v>
                </c:pt>
                <c:pt idx="49669">
                  <c:v>0.16747120000000001</c:v>
                </c:pt>
                <c:pt idx="49670">
                  <c:v>0.16908719999999999</c:v>
                </c:pt>
                <c:pt idx="49671">
                  <c:v>0.180507</c:v>
                </c:pt>
                <c:pt idx="49672">
                  <c:v>0.18717040000000001</c:v>
                </c:pt>
                <c:pt idx="49673">
                  <c:v>0.19664039999999999</c:v>
                </c:pt>
                <c:pt idx="49674">
                  <c:v>0.2060678</c:v>
                </c:pt>
                <c:pt idx="49675">
                  <c:v>0.2112358</c:v>
                </c:pt>
                <c:pt idx="49676">
                  <c:v>0.22123929999999997</c:v>
                </c:pt>
                <c:pt idx="49677">
                  <c:v>0.231102</c:v>
                </c:pt>
                <c:pt idx="49678">
                  <c:v>0.24390969999999998</c:v>
                </c:pt>
                <c:pt idx="49679">
                  <c:v>0.26203890000000002</c:v>
                </c:pt>
                <c:pt idx="49680">
                  <c:v>0.26048549999999998</c:v>
                </c:pt>
                <c:pt idx="49681">
                  <c:v>0.2816459</c:v>
                </c:pt>
                <c:pt idx="49682">
                  <c:v>0.29635099999999998</c:v>
                </c:pt>
                <c:pt idx="49683">
                  <c:v>0.31161239999999996</c:v>
                </c:pt>
                <c:pt idx="49684">
                  <c:v>0.3173531</c:v>
                </c:pt>
                <c:pt idx="49685">
                  <c:v>0.31988310000000003</c:v>
                </c:pt>
                <c:pt idx="49686">
                  <c:v>0.32043740000000004</c:v>
                </c:pt>
                <c:pt idx="49687">
                  <c:v>0.32197690000000001</c:v>
                </c:pt>
                <c:pt idx="49688">
                  <c:v>0.32343949999999999</c:v>
                </c:pt>
                <c:pt idx="49689">
                  <c:v>0.3193069</c:v>
                </c:pt>
                <c:pt idx="49690">
                  <c:v>0.29118630000000001</c:v>
                </c:pt>
                <c:pt idx="49691">
                  <c:v>0.25979000000000002</c:v>
                </c:pt>
                <c:pt idx="49692">
                  <c:v>0.24094110000000002</c:v>
                </c:pt>
                <c:pt idx="49693">
                  <c:v>0.22932730000000001</c:v>
                </c:pt>
                <c:pt idx="49694">
                  <c:v>0.22553090000000001</c:v>
                </c:pt>
                <c:pt idx="49695">
                  <c:v>0.22661390000000001</c:v>
                </c:pt>
                <c:pt idx="49696">
                  <c:v>0.25821679999999997</c:v>
                </c:pt>
                <c:pt idx="49697">
                  <c:v>0.29732249999999999</c:v>
                </c:pt>
                <c:pt idx="49698">
                  <c:v>0.32787869999999997</c:v>
                </c:pt>
                <c:pt idx="49699">
                  <c:v>0.33314729999999998</c:v>
                </c:pt>
                <c:pt idx="49700">
                  <c:v>0.34228690000000001</c:v>
                </c:pt>
                <c:pt idx="49701">
                  <c:v>0.35539199999999999</c:v>
                </c:pt>
                <c:pt idx="49702">
                  <c:v>0.36596879999999998</c:v>
                </c:pt>
                <c:pt idx="49703">
                  <c:v>0.36915370000000003</c:v>
                </c:pt>
                <c:pt idx="49704">
                  <c:v>0.37072250000000001</c:v>
                </c:pt>
                <c:pt idx="49705">
                  <c:v>0.36929469999999998</c:v>
                </c:pt>
                <c:pt idx="49706">
                  <c:v>0.36975760000000002</c:v>
                </c:pt>
                <c:pt idx="49707">
                  <c:v>0.37256159999999999</c:v>
                </c:pt>
                <c:pt idx="49708">
                  <c:v>0.36911889999999997</c:v>
                </c:pt>
                <c:pt idx="49709">
                  <c:v>0.36759730000000002</c:v>
                </c:pt>
                <c:pt idx="49710">
                  <c:v>0.36374619999999996</c:v>
                </c:pt>
                <c:pt idx="49711">
                  <c:v>0.36569889999999999</c:v>
                </c:pt>
                <c:pt idx="49712">
                  <c:v>0.36579600000000001</c:v>
                </c:pt>
                <c:pt idx="49713">
                  <c:v>0.37204109999999996</c:v>
                </c:pt>
                <c:pt idx="49714">
                  <c:v>0.37520419999999999</c:v>
                </c:pt>
                <c:pt idx="49715">
                  <c:v>0.39218599999999998</c:v>
                </c:pt>
                <c:pt idx="49716">
                  <c:v>0.40747899999999998</c:v>
                </c:pt>
                <c:pt idx="49717">
                  <c:v>0.42522949999999998</c:v>
                </c:pt>
                <c:pt idx="49718">
                  <c:v>0.42314460000000004</c:v>
                </c:pt>
                <c:pt idx="49719">
                  <c:v>0.43917050000000002</c:v>
                </c:pt>
                <c:pt idx="49720">
                  <c:v>0.45410809999999996</c:v>
                </c:pt>
                <c:pt idx="49721">
                  <c:v>0.46757680000000001</c:v>
                </c:pt>
                <c:pt idx="49722">
                  <c:v>0.47809989999999997</c:v>
                </c:pt>
                <c:pt idx="49723">
                  <c:v>0.47926609999999997</c:v>
                </c:pt>
                <c:pt idx="49724">
                  <c:v>0.48029930000000004</c:v>
                </c:pt>
                <c:pt idx="49725">
                  <c:v>0.47986849999999998</c:v>
                </c:pt>
                <c:pt idx="49726">
                  <c:v>0.48626130000000001</c:v>
                </c:pt>
                <c:pt idx="49727">
                  <c:v>0.49123280000000002</c:v>
                </c:pt>
                <c:pt idx="49728">
                  <c:v>0.50851840000000004</c:v>
                </c:pt>
                <c:pt idx="49729">
                  <c:v>0.52267999999999992</c:v>
                </c:pt>
                <c:pt idx="49730">
                  <c:v>0.56530420000000003</c:v>
                </c:pt>
                <c:pt idx="49731">
                  <c:v>0.59062670000000006</c:v>
                </c:pt>
                <c:pt idx="49732">
                  <c:v>0.58694780000000002</c:v>
                </c:pt>
                <c:pt idx="49733">
                  <c:v>0.59397889999999998</c:v>
                </c:pt>
                <c:pt idx="49734">
                  <c:v>0.60974910000000004</c:v>
                </c:pt>
                <c:pt idx="49735">
                  <c:v>0.60811099999999996</c:v>
                </c:pt>
                <c:pt idx="49736">
                  <c:v>0.6125288000000001</c:v>
                </c:pt>
                <c:pt idx="49737">
                  <c:v>0.58493329999999999</c:v>
                </c:pt>
                <c:pt idx="49738">
                  <c:v>0.56809480000000001</c:v>
                </c:pt>
                <c:pt idx="49739">
                  <c:v>0.56614449999999994</c:v>
                </c:pt>
                <c:pt idx="49740">
                  <c:v>0.55722439999999995</c:v>
                </c:pt>
                <c:pt idx="49741">
                  <c:v>0.54398019999999991</c:v>
                </c:pt>
                <c:pt idx="49742">
                  <c:v>0.51181349999999992</c:v>
                </c:pt>
                <c:pt idx="49743">
                  <c:v>0.48858890000000005</c:v>
                </c:pt>
                <c:pt idx="49744">
                  <c:v>0.48119679999999998</c:v>
                </c:pt>
                <c:pt idx="49745">
                  <c:v>0.4530363</c:v>
                </c:pt>
                <c:pt idx="49746">
                  <c:v>0.44478849999999998</c:v>
                </c:pt>
                <c:pt idx="49747">
                  <c:v>0.41034559999999998</c:v>
                </c:pt>
                <c:pt idx="49748">
                  <c:v>0.39280000000000004</c:v>
                </c:pt>
                <c:pt idx="49749">
                  <c:v>0.36654629999999999</c:v>
                </c:pt>
                <c:pt idx="49750">
                  <c:v>0.34445409999999999</c:v>
                </c:pt>
                <c:pt idx="49751">
                  <c:v>0.34077370000000001</c:v>
                </c:pt>
                <c:pt idx="49752">
                  <c:v>0.33442340000000004</c:v>
                </c:pt>
                <c:pt idx="49753">
                  <c:v>0.31679000000000002</c:v>
                </c:pt>
                <c:pt idx="49754">
                  <c:v>0.3174612</c:v>
                </c:pt>
                <c:pt idx="49755">
                  <c:v>0.31191840000000004</c:v>
                </c:pt>
                <c:pt idx="49756">
                  <c:v>0.30807400000000001</c:v>
                </c:pt>
                <c:pt idx="49757">
                  <c:v>0.30066670000000001</c:v>
                </c:pt>
                <c:pt idx="49758">
                  <c:v>0.29705000000000004</c:v>
                </c:pt>
                <c:pt idx="49759">
                  <c:v>0.29064469999999998</c:v>
                </c:pt>
                <c:pt idx="49760">
                  <c:v>0.28341529999999998</c:v>
                </c:pt>
                <c:pt idx="49761">
                  <c:v>0.28002890000000003</c:v>
                </c:pt>
                <c:pt idx="49762">
                  <c:v>0.27751440000000005</c:v>
                </c:pt>
                <c:pt idx="49763">
                  <c:v>0.27116230000000002</c:v>
                </c:pt>
                <c:pt idx="49764">
                  <c:v>0.26833620000000002</c:v>
                </c:pt>
                <c:pt idx="49765">
                  <c:v>0.26461000000000001</c:v>
                </c:pt>
                <c:pt idx="49766">
                  <c:v>0.26076470000000002</c:v>
                </c:pt>
                <c:pt idx="49767">
                  <c:v>0.25829210000000002</c:v>
                </c:pt>
                <c:pt idx="49768">
                  <c:v>0.25484760000000001</c:v>
                </c:pt>
                <c:pt idx="49769">
                  <c:v>0.25485040000000003</c:v>
                </c:pt>
                <c:pt idx="49770">
                  <c:v>0.25330779999999997</c:v>
                </c:pt>
                <c:pt idx="49771">
                  <c:v>0.24939259999999999</c:v>
                </c:pt>
                <c:pt idx="49772">
                  <c:v>0.24377379999999998</c:v>
                </c:pt>
                <c:pt idx="49773">
                  <c:v>0.2414395</c:v>
                </c:pt>
                <c:pt idx="49774">
                  <c:v>0.24013619999999999</c:v>
                </c:pt>
                <c:pt idx="49775">
                  <c:v>0.23969019999999999</c:v>
                </c:pt>
                <c:pt idx="49776">
                  <c:v>0.23865039999999998</c:v>
                </c:pt>
                <c:pt idx="49777">
                  <c:v>0.2401509</c:v>
                </c:pt>
                <c:pt idx="49778">
                  <c:v>0.2384733</c:v>
                </c:pt>
                <c:pt idx="49779">
                  <c:v>0.23937659999999999</c:v>
                </c:pt>
                <c:pt idx="49780">
                  <c:v>0.23894550000000001</c:v>
                </c:pt>
                <c:pt idx="49781">
                  <c:v>0.2399107</c:v>
                </c:pt>
                <c:pt idx="49782">
                  <c:v>0.23798559999999999</c:v>
                </c:pt>
                <c:pt idx="49783">
                  <c:v>0.2365747</c:v>
                </c:pt>
                <c:pt idx="49784">
                  <c:v>0.23666300000000001</c:v>
                </c:pt>
                <c:pt idx="49785">
                  <c:v>0.23621440000000002</c:v>
                </c:pt>
                <c:pt idx="49786">
                  <c:v>0.23540340000000001</c:v>
                </c:pt>
                <c:pt idx="49787">
                  <c:v>0.2344985</c:v>
                </c:pt>
                <c:pt idx="49788">
                  <c:v>0.23394659999999998</c:v>
                </c:pt>
                <c:pt idx="49789">
                  <c:v>0.23397890000000002</c:v>
                </c:pt>
                <c:pt idx="49790">
                  <c:v>0.2341792</c:v>
                </c:pt>
                <c:pt idx="49791">
                  <c:v>0.23182230000000001</c:v>
                </c:pt>
                <c:pt idx="49792">
                  <c:v>0.22926470000000002</c:v>
                </c:pt>
                <c:pt idx="49793">
                  <c:v>0.22601650000000001</c:v>
                </c:pt>
                <c:pt idx="49794">
                  <c:v>0.2233443</c:v>
                </c:pt>
                <c:pt idx="49795">
                  <c:v>0.2229737</c:v>
                </c:pt>
                <c:pt idx="49796">
                  <c:v>0.22451370000000001</c:v>
                </c:pt>
                <c:pt idx="49797">
                  <c:v>0.22365680000000002</c:v>
                </c:pt>
                <c:pt idx="49798">
                  <c:v>0.2232594</c:v>
                </c:pt>
                <c:pt idx="49799">
                  <c:v>0.22415080000000001</c:v>
                </c:pt>
                <c:pt idx="49800">
                  <c:v>0.2232179</c:v>
                </c:pt>
                <c:pt idx="49801">
                  <c:v>0.22488179999999999</c:v>
                </c:pt>
                <c:pt idx="49802">
                  <c:v>0.22451249999999998</c:v>
                </c:pt>
                <c:pt idx="49803">
                  <c:v>0.22351889999999999</c:v>
                </c:pt>
                <c:pt idx="49804">
                  <c:v>0.2227566</c:v>
                </c:pt>
                <c:pt idx="49805">
                  <c:v>0.2214238</c:v>
                </c:pt>
                <c:pt idx="49806">
                  <c:v>0.21944540000000001</c:v>
                </c:pt>
                <c:pt idx="49807">
                  <c:v>0.21814930000000002</c:v>
                </c:pt>
                <c:pt idx="49808">
                  <c:v>0.21746409999999999</c:v>
                </c:pt>
                <c:pt idx="49809">
                  <c:v>0.21707200000000001</c:v>
                </c:pt>
                <c:pt idx="49810">
                  <c:v>0.2196533</c:v>
                </c:pt>
                <c:pt idx="49811">
                  <c:v>0.2197752</c:v>
                </c:pt>
                <c:pt idx="49812">
                  <c:v>0.21867779999999998</c:v>
                </c:pt>
                <c:pt idx="49813">
                  <c:v>0.2210876</c:v>
                </c:pt>
                <c:pt idx="49814">
                  <c:v>0.22179979999999999</c:v>
                </c:pt>
                <c:pt idx="49815">
                  <c:v>0.2196081</c:v>
                </c:pt>
                <c:pt idx="49816">
                  <c:v>0.22090750000000001</c:v>
                </c:pt>
                <c:pt idx="49817">
                  <c:v>0.2203543</c:v>
                </c:pt>
                <c:pt idx="49818">
                  <c:v>0.22015409999999999</c:v>
                </c:pt>
                <c:pt idx="49819">
                  <c:v>0.22024389999999999</c:v>
                </c:pt>
                <c:pt idx="49820">
                  <c:v>0.21985199999999999</c:v>
                </c:pt>
                <c:pt idx="49821">
                  <c:v>0.2184933</c:v>
                </c:pt>
                <c:pt idx="49822">
                  <c:v>0.21830040000000001</c:v>
                </c:pt>
                <c:pt idx="49823">
                  <c:v>0.21766280000000002</c:v>
                </c:pt>
                <c:pt idx="49824">
                  <c:v>0.2171583</c:v>
                </c:pt>
                <c:pt idx="49825">
                  <c:v>0.2161332</c:v>
                </c:pt>
                <c:pt idx="49826">
                  <c:v>0.21637889999999999</c:v>
                </c:pt>
                <c:pt idx="49827">
                  <c:v>0.21606450000000002</c:v>
                </c:pt>
                <c:pt idx="49828">
                  <c:v>0.21441909999999997</c:v>
                </c:pt>
                <c:pt idx="49829">
                  <c:v>0.21438910000000003</c:v>
                </c:pt>
                <c:pt idx="49830">
                  <c:v>0.21264230000000001</c:v>
                </c:pt>
                <c:pt idx="49831">
                  <c:v>0.21206280000000002</c:v>
                </c:pt>
                <c:pt idx="49832">
                  <c:v>0.21292730000000001</c:v>
                </c:pt>
                <c:pt idx="49833">
                  <c:v>0.21191089999999999</c:v>
                </c:pt>
                <c:pt idx="49834">
                  <c:v>0.21215680000000001</c:v>
                </c:pt>
                <c:pt idx="49835">
                  <c:v>0.21182779999999998</c:v>
                </c:pt>
                <c:pt idx="49836">
                  <c:v>0.21212029999999998</c:v>
                </c:pt>
                <c:pt idx="49837">
                  <c:v>0.2088275</c:v>
                </c:pt>
                <c:pt idx="49838">
                  <c:v>0.20631829999999998</c:v>
                </c:pt>
                <c:pt idx="49839">
                  <c:v>0.2048295</c:v>
                </c:pt>
                <c:pt idx="49840">
                  <c:v>0.20369669999999998</c:v>
                </c:pt>
                <c:pt idx="49841">
                  <c:v>0.2039899</c:v>
                </c:pt>
                <c:pt idx="49842">
                  <c:v>0.2019755</c:v>
                </c:pt>
                <c:pt idx="49843">
                  <c:v>0.2018739</c:v>
                </c:pt>
                <c:pt idx="49844">
                  <c:v>0.20162930000000001</c:v>
                </c:pt>
                <c:pt idx="49845">
                  <c:v>0.2016753</c:v>
                </c:pt>
                <c:pt idx="49846">
                  <c:v>0.20103489999999999</c:v>
                </c:pt>
                <c:pt idx="49847">
                  <c:v>0.2032041</c:v>
                </c:pt>
                <c:pt idx="49848">
                  <c:v>0.2024764</c:v>
                </c:pt>
                <c:pt idx="49849">
                  <c:v>0.2017477</c:v>
                </c:pt>
                <c:pt idx="49850">
                  <c:v>0.20121539999999999</c:v>
                </c:pt>
                <c:pt idx="49851">
                  <c:v>0.20151830000000001</c:v>
                </c:pt>
                <c:pt idx="49852">
                  <c:v>0.20215089999999999</c:v>
                </c:pt>
                <c:pt idx="49853">
                  <c:v>0.20178729999999998</c:v>
                </c:pt>
                <c:pt idx="49854">
                  <c:v>0.19966040000000002</c:v>
                </c:pt>
                <c:pt idx="49855">
                  <c:v>0.19838229999999998</c:v>
                </c:pt>
                <c:pt idx="49856">
                  <c:v>0.2016568</c:v>
                </c:pt>
                <c:pt idx="49857">
                  <c:v>0.2021694</c:v>
                </c:pt>
                <c:pt idx="49858">
                  <c:v>0.20673269999999999</c:v>
                </c:pt>
                <c:pt idx="49859">
                  <c:v>0.2142512</c:v>
                </c:pt>
                <c:pt idx="49860">
                  <c:v>0.2176525</c:v>
                </c:pt>
                <c:pt idx="49861">
                  <c:v>0.2220065</c:v>
                </c:pt>
                <c:pt idx="49862">
                  <c:v>0.23012579999999999</c:v>
                </c:pt>
                <c:pt idx="49863">
                  <c:v>0.238897</c:v>
                </c:pt>
                <c:pt idx="49864">
                  <c:v>0.24090020000000001</c:v>
                </c:pt>
                <c:pt idx="49865">
                  <c:v>0.25139790000000001</c:v>
                </c:pt>
                <c:pt idx="49866">
                  <c:v>0.30777399999999999</c:v>
                </c:pt>
                <c:pt idx="49867">
                  <c:v>0.31327499999999997</c:v>
                </c:pt>
                <c:pt idx="49868">
                  <c:v>0.31138299999999997</c:v>
                </c:pt>
                <c:pt idx="49869">
                  <c:v>0.30682500000000001</c:v>
                </c:pt>
                <c:pt idx="49870">
                  <c:v>0.28517999999999999</c:v>
                </c:pt>
                <c:pt idx="49871">
                  <c:v>0.25179380000000001</c:v>
                </c:pt>
                <c:pt idx="49872">
                  <c:v>0.24326629999999999</c:v>
                </c:pt>
                <c:pt idx="49873">
                  <c:v>0.23656250000000001</c:v>
                </c:pt>
                <c:pt idx="49874">
                  <c:v>0.23177340000000002</c:v>
                </c:pt>
                <c:pt idx="49875">
                  <c:v>0.2281841</c:v>
                </c:pt>
                <c:pt idx="49876">
                  <c:v>0.22189779999999998</c:v>
                </c:pt>
                <c:pt idx="49877">
                  <c:v>0.2195165</c:v>
                </c:pt>
                <c:pt idx="49878">
                  <c:v>0.21917900000000001</c:v>
                </c:pt>
                <c:pt idx="49879">
                  <c:v>0.21782919999999997</c:v>
                </c:pt>
                <c:pt idx="49880">
                  <c:v>0.21756219999999998</c:v>
                </c:pt>
                <c:pt idx="49881">
                  <c:v>0.2166631</c:v>
                </c:pt>
                <c:pt idx="49882">
                  <c:v>0.21497749999999999</c:v>
                </c:pt>
                <c:pt idx="49883">
                  <c:v>0.21584780000000001</c:v>
                </c:pt>
                <c:pt idx="49884">
                  <c:v>0.21397859999999999</c:v>
                </c:pt>
                <c:pt idx="49885">
                  <c:v>0.2117021</c:v>
                </c:pt>
                <c:pt idx="49886">
                  <c:v>0.21234289999999997</c:v>
                </c:pt>
                <c:pt idx="49887">
                  <c:v>0.20840899999999998</c:v>
                </c:pt>
                <c:pt idx="49888">
                  <c:v>0.20654720000000001</c:v>
                </c:pt>
                <c:pt idx="49889">
                  <c:v>0.20608119999999999</c:v>
                </c:pt>
                <c:pt idx="49890">
                  <c:v>0.20600559999999998</c:v>
                </c:pt>
                <c:pt idx="49891">
                  <c:v>0.2049329</c:v>
                </c:pt>
                <c:pt idx="49892">
                  <c:v>0.20454060000000002</c:v>
                </c:pt>
                <c:pt idx="49893">
                  <c:v>0.20212559999999999</c:v>
                </c:pt>
                <c:pt idx="49894">
                  <c:v>0.2009427</c:v>
                </c:pt>
                <c:pt idx="49895">
                  <c:v>0.2008279</c:v>
                </c:pt>
                <c:pt idx="49896">
                  <c:v>0.2012922</c:v>
                </c:pt>
                <c:pt idx="49897">
                  <c:v>0.2001482</c:v>
                </c:pt>
                <c:pt idx="49898">
                  <c:v>0.20022110000000001</c:v>
                </c:pt>
                <c:pt idx="49899">
                  <c:v>0.19873660000000001</c:v>
                </c:pt>
                <c:pt idx="49900">
                  <c:v>0.19983860000000001</c:v>
                </c:pt>
                <c:pt idx="49901">
                  <c:v>0.19799870000000003</c:v>
                </c:pt>
                <c:pt idx="49902">
                  <c:v>0.19599130000000001</c:v>
                </c:pt>
                <c:pt idx="49903">
                  <c:v>0.19518969999999999</c:v>
                </c:pt>
                <c:pt idx="49904">
                  <c:v>0.1958627</c:v>
                </c:pt>
                <c:pt idx="49905">
                  <c:v>0.19507969999999999</c:v>
                </c:pt>
                <c:pt idx="49906">
                  <c:v>0.1941242</c:v>
                </c:pt>
                <c:pt idx="49907">
                  <c:v>0.19332779999999999</c:v>
                </c:pt>
                <c:pt idx="49908">
                  <c:v>0.1936262</c:v>
                </c:pt>
                <c:pt idx="49909">
                  <c:v>0.1932873</c:v>
                </c:pt>
                <c:pt idx="49910">
                  <c:v>0.19302699999999998</c:v>
                </c:pt>
                <c:pt idx="49911">
                  <c:v>0.1905703</c:v>
                </c:pt>
                <c:pt idx="49912">
                  <c:v>0.19063140000000001</c:v>
                </c:pt>
                <c:pt idx="49913">
                  <c:v>0.18967400000000001</c:v>
                </c:pt>
                <c:pt idx="49914">
                  <c:v>0.1905405</c:v>
                </c:pt>
                <c:pt idx="49915">
                  <c:v>0.1907171</c:v>
                </c:pt>
                <c:pt idx="49916">
                  <c:v>0.1908108</c:v>
                </c:pt>
                <c:pt idx="49917">
                  <c:v>0.18941810000000001</c:v>
                </c:pt>
                <c:pt idx="49918">
                  <c:v>0.1889295</c:v>
                </c:pt>
                <c:pt idx="49919">
                  <c:v>0.1879353</c:v>
                </c:pt>
                <c:pt idx="49920">
                  <c:v>0.1889613</c:v>
                </c:pt>
                <c:pt idx="49921">
                  <c:v>0.18972849999999999</c:v>
                </c:pt>
                <c:pt idx="49922">
                  <c:v>0.1882065</c:v>
                </c:pt>
                <c:pt idx="49923">
                  <c:v>0.18639510000000001</c:v>
                </c:pt>
                <c:pt idx="49924">
                  <c:v>0.18663149999999998</c:v>
                </c:pt>
                <c:pt idx="49925">
                  <c:v>0.18552660000000001</c:v>
                </c:pt>
                <c:pt idx="49926">
                  <c:v>0.1847927</c:v>
                </c:pt>
                <c:pt idx="49927">
                  <c:v>0.18514689999999998</c:v>
                </c:pt>
                <c:pt idx="49928">
                  <c:v>0.18460570000000001</c:v>
                </c:pt>
                <c:pt idx="49929">
                  <c:v>0.1856932</c:v>
                </c:pt>
                <c:pt idx="49930">
                  <c:v>0.1853727</c:v>
                </c:pt>
                <c:pt idx="49931">
                  <c:v>0.18472290000000002</c:v>
                </c:pt>
                <c:pt idx="49932">
                  <c:v>0.18389510000000001</c:v>
                </c:pt>
                <c:pt idx="49933">
                  <c:v>0.18379499999999999</c:v>
                </c:pt>
                <c:pt idx="49934">
                  <c:v>0.18277469999999998</c:v>
                </c:pt>
                <c:pt idx="49935">
                  <c:v>0.1824113</c:v>
                </c:pt>
                <c:pt idx="49936">
                  <c:v>0.18203620000000001</c:v>
                </c:pt>
                <c:pt idx="49937">
                  <c:v>0.18071600000000002</c:v>
                </c:pt>
                <c:pt idx="49938">
                  <c:v>0.1806248</c:v>
                </c:pt>
                <c:pt idx="49939">
                  <c:v>0.17978089999999999</c:v>
                </c:pt>
                <c:pt idx="49940">
                  <c:v>0.1784655</c:v>
                </c:pt>
                <c:pt idx="49941">
                  <c:v>0.1784577</c:v>
                </c:pt>
                <c:pt idx="49942">
                  <c:v>0.17804689999999998</c:v>
                </c:pt>
                <c:pt idx="49943">
                  <c:v>0.17707140000000002</c:v>
                </c:pt>
                <c:pt idx="49944">
                  <c:v>0.1769268</c:v>
                </c:pt>
                <c:pt idx="49945">
                  <c:v>0.17642670000000002</c:v>
                </c:pt>
                <c:pt idx="49946">
                  <c:v>0.17077099999999998</c:v>
                </c:pt>
                <c:pt idx="49947">
                  <c:v>0.17027500000000001</c:v>
                </c:pt>
                <c:pt idx="49948">
                  <c:v>0.1719435</c:v>
                </c:pt>
                <c:pt idx="49949">
                  <c:v>0.1708751</c:v>
                </c:pt>
                <c:pt idx="49950">
                  <c:v>0.1713471</c:v>
                </c:pt>
                <c:pt idx="49951">
                  <c:v>0.17067590000000002</c:v>
                </c:pt>
                <c:pt idx="49952">
                  <c:v>0.1713016</c:v>
                </c:pt>
                <c:pt idx="49953">
                  <c:v>0.1686107</c:v>
                </c:pt>
                <c:pt idx="49954">
                  <c:v>0.16730719999999999</c:v>
                </c:pt>
                <c:pt idx="49955">
                  <c:v>0.1674775</c:v>
                </c:pt>
                <c:pt idx="49956">
                  <c:v>0.16611959999999998</c:v>
                </c:pt>
                <c:pt idx="49957">
                  <c:v>0.16412070000000001</c:v>
                </c:pt>
                <c:pt idx="49958">
                  <c:v>0.16257259999999998</c:v>
                </c:pt>
                <c:pt idx="49959">
                  <c:v>0.16260919999999998</c:v>
                </c:pt>
                <c:pt idx="49960">
                  <c:v>0.16246559999999999</c:v>
                </c:pt>
                <c:pt idx="49961">
                  <c:v>0.1620576</c:v>
                </c:pt>
                <c:pt idx="49962">
                  <c:v>0.16247710000000001</c:v>
                </c:pt>
                <c:pt idx="49963">
                  <c:v>0.1619438</c:v>
                </c:pt>
                <c:pt idx="49964">
                  <c:v>0.1610386</c:v>
                </c:pt>
                <c:pt idx="49965">
                  <c:v>0.1603049</c:v>
                </c:pt>
                <c:pt idx="49966">
                  <c:v>0.16076390000000002</c:v>
                </c:pt>
                <c:pt idx="49967">
                  <c:v>0.16077180000000002</c:v>
                </c:pt>
                <c:pt idx="49968">
                  <c:v>0.15926019999999999</c:v>
                </c:pt>
                <c:pt idx="49969">
                  <c:v>0.15854939999999998</c:v>
                </c:pt>
                <c:pt idx="49970">
                  <c:v>0.15845519999999999</c:v>
                </c:pt>
                <c:pt idx="49971">
                  <c:v>0.1578804</c:v>
                </c:pt>
                <c:pt idx="49972">
                  <c:v>0.15728049999999999</c:v>
                </c:pt>
                <c:pt idx="49973">
                  <c:v>0.1573157</c:v>
                </c:pt>
                <c:pt idx="49974">
                  <c:v>0.15678120000000001</c:v>
                </c:pt>
                <c:pt idx="49975">
                  <c:v>0.15716769999999999</c:v>
                </c:pt>
                <c:pt idx="49976">
                  <c:v>0.15792509999999998</c:v>
                </c:pt>
                <c:pt idx="49977">
                  <c:v>0.1580783</c:v>
                </c:pt>
                <c:pt idx="49978">
                  <c:v>0.15817890000000001</c:v>
                </c:pt>
                <c:pt idx="49979">
                  <c:v>0.15877469999999999</c:v>
                </c:pt>
                <c:pt idx="49980">
                  <c:v>0.15802160000000001</c:v>
                </c:pt>
                <c:pt idx="49981">
                  <c:v>0.1578657</c:v>
                </c:pt>
                <c:pt idx="49982">
                  <c:v>0.1583137</c:v>
                </c:pt>
                <c:pt idx="49983">
                  <c:v>0.15687610000000002</c:v>
                </c:pt>
                <c:pt idx="49984">
                  <c:v>0.15703049999999999</c:v>
                </c:pt>
                <c:pt idx="49985">
                  <c:v>0.15730810000000001</c:v>
                </c:pt>
                <c:pt idx="49986">
                  <c:v>0.15743680000000002</c:v>
                </c:pt>
                <c:pt idx="49987">
                  <c:v>0.15791380000000002</c:v>
                </c:pt>
                <c:pt idx="49988">
                  <c:v>0.15843879999999999</c:v>
                </c:pt>
                <c:pt idx="49989">
                  <c:v>0.15847349999999999</c:v>
                </c:pt>
                <c:pt idx="49990">
                  <c:v>0.15842439999999999</c:v>
                </c:pt>
                <c:pt idx="49991">
                  <c:v>0.15922</c:v>
                </c:pt>
                <c:pt idx="49992">
                  <c:v>0.15912509999999999</c:v>
                </c:pt>
                <c:pt idx="49993">
                  <c:v>0.15887979999999999</c:v>
                </c:pt>
                <c:pt idx="49994">
                  <c:v>0.15832370000000001</c:v>
                </c:pt>
                <c:pt idx="49995">
                  <c:v>0.15833639999999999</c:v>
                </c:pt>
                <c:pt idx="49996">
                  <c:v>0.15827359999999999</c:v>
                </c:pt>
                <c:pt idx="49997">
                  <c:v>0.1579902</c:v>
                </c:pt>
                <c:pt idx="49998">
                  <c:v>0.15746670000000001</c:v>
                </c:pt>
                <c:pt idx="49999">
                  <c:v>0.15788390000000002</c:v>
                </c:pt>
                <c:pt idx="50000">
                  <c:v>0.15656819999999999</c:v>
                </c:pt>
                <c:pt idx="50001">
                  <c:v>0.15830539999999999</c:v>
                </c:pt>
                <c:pt idx="50002">
                  <c:v>0.15756500000000001</c:v>
                </c:pt>
                <c:pt idx="50003">
                  <c:v>0.157531</c:v>
                </c:pt>
                <c:pt idx="50004">
                  <c:v>0.15706409999999998</c:v>
                </c:pt>
                <c:pt idx="50005">
                  <c:v>0.15680350000000001</c:v>
                </c:pt>
                <c:pt idx="50006">
                  <c:v>0.1565859</c:v>
                </c:pt>
                <c:pt idx="50007">
                  <c:v>0.15713839999999998</c:v>
                </c:pt>
                <c:pt idx="50008">
                  <c:v>0.1572045</c:v>
                </c:pt>
                <c:pt idx="50009">
                  <c:v>0.1574767</c:v>
                </c:pt>
                <c:pt idx="50010">
                  <c:v>0.15673970000000001</c:v>
                </c:pt>
                <c:pt idx="50011">
                  <c:v>0.15726109999999999</c:v>
                </c:pt>
                <c:pt idx="50012">
                  <c:v>0.15718100000000002</c:v>
                </c:pt>
                <c:pt idx="50013">
                  <c:v>0.1572868</c:v>
                </c:pt>
                <c:pt idx="50014">
                  <c:v>0.15727869999999999</c:v>
                </c:pt>
                <c:pt idx="50015">
                  <c:v>0.15671299999999999</c:v>
                </c:pt>
                <c:pt idx="50016">
                  <c:v>0.15683709999999998</c:v>
                </c:pt>
                <c:pt idx="50017">
                  <c:v>0.15797839999999999</c:v>
                </c:pt>
                <c:pt idx="50018">
                  <c:v>0.1578688</c:v>
                </c:pt>
                <c:pt idx="50019">
                  <c:v>0.15862289999999998</c:v>
                </c:pt>
                <c:pt idx="50020">
                  <c:v>0.15810849999999999</c:v>
                </c:pt>
                <c:pt idx="50021">
                  <c:v>0.15847739999999999</c:v>
                </c:pt>
                <c:pt idx="50022">
                  <c:v>0.15954979999999999</c:v>
                </c:pt>
                <c:pt idx="50023">
                  <c:v>0.15950999999999999</c:v>
                </c:pt>
                <c:pt idx="50024">
                  <c:v>0.15947620000000001</c:v>
                </c:pt>
                <c:pt idx="50025">
                  <c:v>0.15906890000000001</c:v>
                </c:pt>
                <c:pt idx="50026">
                  <c:v>0.15939799999999998</c:v>
                </c:pt>
                <c:pt idx="50027">
                  <c:v>0.16037100000000001</c:v>
                </c:pt>
                <c:pt idx="50028">
                  <c:v>0.16321649999999999</c:v>
                </c:pt>
                <c:pt idx="50029">
                  <c:v>0.1630627</c:v>
                </c:pt>
                <c:pt idx="50030">
                  <c:v>0.16192570000000001</c:v>
                </c:pt>
                <c:pt idx="50031">
                  <c:v>0.16238669999999999</c:v>
                </c:pt>
                <c:pt idx="50032">
                  <c:v>0.16373759999999998</c:v>
                </c:pt>
                <c:pt idx="50033">
                  <c:v>0.16437379999999999</c:v>
                </c:pt>
                <c:pt idx="50034">
                  <c:v>0.1680971</c:v>
                </c:pt>
                <c:pt idx="50035">
                  <c:v>0.16742089999999998</c:v>
                </c:pt>
                <c:pt idx="50036">
                  <c:v>0.1675246</c:v>
                </c:pt>
                <c:pt idx="50037">
                  <c:v>0.16756780000000002</c:v>
                </c:pt>
                <c:pt idx="50038">
                  <c:v>0.16766429999999999</c:v>
                </c:pt>
                <c:pt idx="50039">
                  <c:v>0.16723009999999999</c:v>
                </c:pt>
                <c:pt idx="50040">
                  <c:v>0.16854660000000002</c:v>
                </c:pt>
                <c:pt idx="50041">
                  <c:v>0.16760820000000001</c:v>
                </c:pt>
                <c:pt idx="50042">
                  <c:v>0.16684469999999998</c:v>
                </c:pt>
                <c:pt idx="50043">
                  <c:v>0.16862190000000002</c:v>
                </c:pt>
                <c:pt idx="50044">
                  <c:v>0.16784569999999999</c:v>
                </c:pt>
                <c:pt idx="50045">
                  <c:v>0.16693170000000002</c:v>
                </c:pt>
                <c:pt idx="50046">
                  <c:v>0.16555260000000002</c:v>
                </c:pt>
                <c:pt idx="50047">
                  <c:v>0.16369049999999999</c:v>
                </c:pt>
                <c:pt idx="50048">
                  <c:v>0.16488349999999999</c:v>
                </c:pt>
                <c:pt idx="50049">
                  <c:v>0.16436230000000002</c:v>
                </c:pt>
                <c:pt idx="50050">
                  <c:v>0.16270699999999999</c:v>
                </c:pt>
                <c:pt idx="50051">
                  <c:v>0.16252420000000001</c:v>
                </c:pt>
                <c:pt idx="50052">
                  <c:v>0.162188</c:v>
                </c:pt>
                <c:pt idx="50053">
                  <c:v>0.16166359999999999</c:v>
                </c:pt>
                <c:pt idx="50054">
                  <c:v>0.16131209999999999</c:v>
                </c:pt>
                <c:pt idx="50055">
                  <c:v>0.16098400000000002</c:v>
                </c:pt>
                <c:pt idx="50056">
                  <c:v>0.1606243</c:v>
                </c:pt>
                <c:pt idx="50057">
                  <c:v>0.1610847</c:v>
                </c:pt>
                <c:pt idx="50058">
                  <c:v>0.1608233</c:v>
                </c:pt>
                <c:pt idx="50059">
                  <c:v>0.16085470000000002</c:v>
                </c:pt>
                <c:pt idx="50060">
                  <c:v>0.16020799999999999</c:v>
                </c:pt>
                <c:pt idx="50061">
                  <c:v>0.16048509999999999</c:v>
                </c:pt>
                <c:pt idx="50062">
                  <c:v>0.1605404</c:v>
                </c:pt>
                <c:pt idx="50063">
                  <c:v>0.16057879999999999</c:v>
                </c:pt>
                <c:pt idx="50064">
                  <c:v>0.1606245</c:v>
                </c:pt>
                <c:pt idx="50065">
                  <c:v>0.1617411</c:v>
                </c:pt>
                <c:pt idx="50066">
                  <c:v>0.16102539999999999</c:v>
                </c:pt>
                <c:pt idx="50067">
                  <c:v>0.16050829999999999</c:v>
                </c:pt>
                <c:pt idx="50068">
                  <c:v>0.15963849999999999</c:v>
                </c:pt>
                <c:pt idx="50069">
                  <c:v>0.1586119</c:v>
                </c:pt>
                <c:pt idx="50070">
                  <c:v>0.1585329</c:v>
                </c:pt>
                <c:pt idx="50071">
                  <c:v>0.15837110000000001</c:v>
                </c:pt>
                <c:pt idx="50072">
                  <c:v>0.15874860000000002</c:v>
                </c:pt>
                <c:pt idx="50073">
                  <c:v>0.15922329999999998</c:v>
                </c:pt>
                <c:pt idx="50074">
                  <c:v>0.1587181</c:v>
                </c:pt>
                <c:pt idx="50075">
                  <c:v>0.15884030000000002</c:v>
                </c:pt>
                <c:pt idx="50076">
                  <c:v>0.15894649999999999</c:v>
                </c:pt>
                <c:pt idx="50077">
                  <c:v>0.15920910000000002</c:v>
                </c:pt>
                <c:pt idx="50078">
                  <c:v>0.15928809999999999</c:v>
                </c:pt>
                <c:pt idx="50079">
                  <c:v>0.15939729999999999</c:v>
                </c:pt>
                <c:pt idx="50080">
                  <c:v>0.15910669999999999</c:v>
                </c:pt>
                <c:pt idx="50081">
                  <c:v>0.15793100000000002</c:v>
                </c:pt>
                <c:pt idx="50082">
                  <c:v>0.15793770000000001</c:v>
                </c:pt>
                <c:pt idx="50083">
                  <c:v>0.15856409999999999</c:v>
                </c:pt>
                <c:pt idx="50084">
                  <c:v>0.1576051</c:v>
                </c:pt>
                <c:pt idx="50085">
                  <c:v>0.15735350000000001</c:v>
                </c:pt>
                <c:pt idx="50086">
                  <c:v>0.15817900000000001</c:v>
                </c:pt>
                <c:pt idx="50087">
                  <c:v>0.15788430000000001</c:v>
                </c:pt>
                <c:pt idx="50088">
                  <c:v>0.15775159999999999</c:v>
                </c:pt>
                <c:pt idx="50089">
                  <c:v>0.15784469999999998</c:v>
                </c:pt>
                <c:pt idx="50090">
                  <c:v>0.15774820000000001</c:v>
                </c:pt>
                <c:pt idx="50091">
                  <c:v>0.15821250000000001</c:v>
                </c:pt>
                <c:pt idx="50092">
                  <c:v>0.15848410000000002</c:v>
                </c:pt>
                <c:pt idx="50093">
                  <c:v>0.15893950000000001</c:v>
                </c:pt>
                <c:pt idx="50094">
                  <c:v>0.1583088</c:v>
                </c:pt>
                <c:pt idx="50095">
                  <c:v>0.15844440000000001</c:v>
                </c:pt>
                <c:pt idx="50096">
                  <c:v>0.15846080000000001</c:v>
                </c:pt>
                <c:pt idx="50097">
                  <c:v>0.15681299999999998</c:v>
                </c:pt>
                <c:pt idx="50098">
                  <c:v>0.15834119999999999</c:v>
                </c:pt>
                <c:pt idx="50099">
                  <c:v>0.15794749999999999</c:v>
                </c:pt>
                <c:pt idx="50100">
                  <c:v>0.15745130000000002</c:v>
                </c:pt>
                <c:pt idx="50101">
                  <c:v>0.15750649999999999</c:v>
                </c:pt>
                <c:pt idx="50102">
                  <c:v>0.15840309999999999</c:v>
                </c:pt>
                <c:pt idx="50103">
                  <c:v>0.1581149</c:v>
                </c:pt>
                <c:pt idx="50104">
                  <c:v>0.15776859999999998</c:v>
                </c:pt>
                <c:pt idx="50105">
                  <c:v>0.1569324</c:v>
                </c:pt>
                <c:pt idx="50106">
                  <c:v>0.157138</c:v>
                </c:pt>
                <c:pt idx="50107">
                  <c:v>0.1569603</c:v>
                </c:pt>
                <c:pt idx="50108">
                  <c:v>0.15771010000000002</c:v>
                </c:pt>
                <c:pt idx="50109">
                  <c:v>0.1570105</c:v>
                </c:pt>
                <c:pt idx="50110">
                  <c:v>0.156726</c:v>
                </c:pt>
                <c:pt idx="50111">
                  <c:v>0.15655260000000001</c:v>
                </c:pt>
                <c:pt idx="50112">
                  <c:v>0.15659219999999999</c:v>
                </c:pt>
                <c:pt idx="50113">
                  <c:v>0.15602959999999999</c:v>
                </c:pt>
                <c:pt idx="50114">
                  <c:v>0.1558631</c:v>
                </c:pt>
                <c:pt idx="50115">
                  <c:v>0.15617259999999999</c:v>
                </c:pt>
                <c:pt idx="50116">
                  <c:v>0.15554709999999999</c:v>
                </c:pt>
                <c:pt idx="50117">
                  <c:v>0.155144</c:v>
                </c:pt>
                <c:pt idx="50118">
                  <c:v>0.1553638</c:v>
                </c:pt>
                <c:pt idx="50119">
                  <c:v>0.15552090000000002</c:v>
                </c:pt>
                <c:pt idx="50120">
                  <c:v>0.15566769999999999</c:v>
                </c:pt>
                <c:pt idx="50121">
                  <c:v>0.1550144</c:v>
                </c:pt>
                <c:pt idx="50122">
                  <c:v>0.15449070000000001</c:v>
                </c:pt>
                <c:pt idx="50123">
                  <c:v>0.15466239999999998</c:v>
                </c:pt>
                <c:pt idx="50124">
                  <c:v>0.1546631</c:v>
                </c:pt>
                <c:pt idx="50125">
                  <c:v>0.15425040000000001</c:v>
                </c:pt>
                <c:pt idx="50126">
                  <c:v>0.15457799999999999</c:v>
                </c:pt>
                <c:pt idx="50127">
                  <c:v>0.15437700000000001</c:v>
                </c:pt>
                <c:pt idx="50128">
                  <c:v>0.1544847</c:v>
                </c:pt>
                <c:pt idx="50129">
                  <c:v>0.15449930000000001</c:v>
                </c:pt>
                <c:pt idx="50130">
                  <c:v>0.15454409999999999</c:v>
                </c:pt>
                <c:pt idx="50131">
                  <c:v>0.1549169</c:v>
                </c:pt>
                <c:pt idx="50132">
                  <c:v>0.15360669999999998</c:v>
                </c:pt>
                <c:pt idx="50133">
                  <c:v>0.15432889999999999</c:v>
                </c:pt>
                <c:pt idx="50134">
                  <c:v>0.15347219999999998</c:v>
                </c:pt>
                <c:pt idx="50135">
                  <c:v>0.15340129999999999</c:v>
                </c:pt>
                <c:pt idx="50136">
                  <c:v>0.15419139999999998</c:v>
                </c:pt>
                <c:pt idx="50137">
                  <c:v>0.15437149999999999</c:v>
                </c:pt>
                <c:pt idx="50138">
                  <c:v>0.155311</c:v>
                </c:pt>
                <c:pt idx="50139">
                  <c:v>0.155255</c:v>
                </c:pt>
                <c:pt idx="50140">
                  <c:v>0.15516630000000001</c:v>
                </c:pt>
                <c:pt idx="50141">
                  <c:v>0.15428620000000001</c:v>
                </c:pt>
                <c:pt idx="50142">
                  <c:v>0.1535736</c:v>
                </c:pt>
                <c:pt idx="50143">
                  <c:v>0.15367230000000001</c:v>
                </c:pt>
                <c:pt idx="50144">
                  <c:v>0.1532463</c:v>
                </c:pt>
                <c:pt idx="50145">
                  <c:v>0.1533535</c:v>
                </c:pt>
                <c:pt idx="50146">
                  <c:v>0.15448709999999999</c:v>
                </c:pt>
                <c:pt idx="50147">
                  <c:v>0.15456399999999998</c:v>
                </c:pt>
                <c:pt idx="50148">
                  <c:v>0.15436699999999998</c:v>
                </c:pt>
                <c:pt idx="50149">
                  <c:v>0.1544721</c:v>
                </c:pt>
                <c:pt idx="50150">
                  <c:v>0.15462670000000001</c:v>
                </c:pt>
                <c:pt idx="50151">
                  <c:v>0.15487409999999999</c:v>
                </c:pt>
                <c:pt idx="50152">
                  <c:v>0.154977</c:v>
                </c:pt>
                <c:pt idx="50153">
                  <c:v>0.1562644</c:v>
                </c:pt>
                <c:pt idx="50154">
                  <c:v>0.15672749999999999</c:v>
                </c:pt>
                <c:pt idx="50155">
                  <c:v>0.15660260000000001</c:v>
                </c:pt>
                <c:pt idx="50156">
                  <c:v>0.15636619999999998</c:v>
                </c:pt>
                <c:pt idx="50157">
                  <c:v>0.15691620000000001</c:v>
                </c:pt>
                <c:pt idx="50158">
                  <c:v>0.15746160000000001</c:v>
                </c:pt>
                <c:pt idx="50159">
                  <c:v>0.15807199999999999</c:v>
                </c:pt>
                <c:pt idx="50160">
                  <c:v>0.15763530000000001</c:v>
                </c:pt>
                <c:pt idx="50161">
                  <c:v>0.15733240000000001</c:v>
                </c:pt>
                <c:pt idx="50162">
                  <c:v>0.15712860000000001</c:v>
                </c:pt>
                <c:pt idx="50163">
                  <c:v>0.15757209999999999</c:v>
                </c:pt>
                <c:pt idx="50164">
                  <c:v>0.157802</c:v>
                </c:pt>
                <c:pt idx="50165">
                  <c:v>0.15694710000000001</c:v>
                </c:pt>
                <c:pt idx="50166">
                  <c:v>0.15729789999999999</c:v>
                </c:pt>
                <c:pt idx="50167">
                  <c:v>0.1569527</c:v>
                </c:pt>
                <c:pt idx="50168">
                  <c:v>0.15538570000000002</c:v>
                </c:pt>
                <c:pt idx="50169">
                  <c:v>0.15523509999999999</c:v>
                </c:pt>
                <c:pt idx="50170">
                  <c:v>0.1557122</c:v>
                </c:pt>
                <c:pt idx="50171">
                  <c:v>0.15521660000000001</c:v>
                </c:pt>
                <c:pt idx="50172">
                  <c:v>0.15519370000000002</c:v>
                </c:pt>
                <c:pt idx="50173">
                  <c:v>0.15535470000000001</c:v>
                </c:pt>
                <c:pt idx="50174">
                  <c:v>0.15691239999999998</c:v>
                </c:pt>
                <c:pt idx="50175">
                  <c:v>0.1578312</c:v>
                </c:pt>
                <c:pt idx="50176">
                  <c:v>0.1578637</c:v>
                </c:pt>
                <c:pt idx="50177">
                  <c:v>0.15791249999999998</c:v>
                </c:pt>
                <c:pt idx="50178">
                  <c:v>0.15680150000000001</c:v>
                </c:pt>
                <c:pt idx="50179">
                  <c:v>0.1564477</c:v>
                </c:pt>
                <c:pt idx="50180">
                  <c:v>0.15583710000000001</c:v>
                </c:pt>
                <c:pt idx="50181">
                  <c:v>0.15605240000000001</c:v>
                </c:pt>
                <c:pt idx="50182">
                  <c:v>0.15677379999999999</c:v>
                </c:pt>
                <c:pt idx="50183">
                  <c:v>0.15593119999999999</c:v>
                </c:pt>
                <c:pt idx="50184">
                  <c:v>0.15641139999999998</c:v>
                </c:pt>
                <c:pt idx="50185">
                  <c:v>0.15641239999999998</c:v>
                </c:pt>
                <c:pt idx="50186">
                  <c:v>0.1571439</c:v>
                </c:pt>
                <c:pt idx="50187">
                  <c:v>0.1559622</c:v>
                </c:pt>
                <c:pt idx="50188">
                  <c:v>0.15645220000000001</c:v>
                </c:pt>
                <c:pt idx="50189">
                  <c:v>0.15459680000000001</c:v>
                </c:pt>
                <c:pt idx="50190">
                  <c:v>0.15495310000000001</c:v>
                </c:pt>
                <c:pt idx="50191">
                  <c:v>0.15463169999999998</c:v>
                </c:pt>
                <c:pt idx="50192">
                  <c:v>0.15449690000000002</c:v>
                </c:pt>
                <c:pt idx="50193">
                  <c:v>0.15518489999999999</c:v>
                </c:pt>
                <c:pt idx="50194">
                  <c:v>0.1538408</c:v>
                </c:pt>
                <c:pt idx="50195">
                  <c:v>0.1540029</c:v>
                </c:pt>
                <c:pt idx="50196">
                  <c:v>0.15404009999999999</c:v>
                </c:pt>
                <c:pt idx="50197">
                  <c:v>0.1541138</c:v>
                </c:pt>
                <c:pt idx="50198">
                  <c:v>0.15420349999999999</c:v>
                </c:pt>
                <c:pt idx="50199">
                  <c:v>0.15403149999999999</c:v>
                </c:pt>
                <c:pt idx="50200">
                  <c:v>0.1543147</c:v>
                </c:pt>
                <c:pt idx="50201">
                  <c:v>0.15370930000000002</c:v>
                </c:pt>
                <c:pt idx="50202">
                  <c:v>0.15334309999999998</c:v>
                </c:pt>
                <c:pt idx="50203">
                  <c:v>0.15239529999999998</c:v>
                </c:pt>
                <c:pt idx="50204">
                  <c:v>0.15213910000000003</c:v>
                </c:pt>
                <c:pt idx="50205">
                  <c:v>0.15170699999999998</c:v>
                </c:pt>
                <c:pt idx="50206">
                  <c:v>0.15176480000000001</c:v>
                </c:pt>
                <c:pt idx="50207">
                  <c:v>0.15184440000000002</c:v>
                </c:pt>
                <c:pt idx="50208">
                  <c:v>0.152339</c:v>
                </c:pt>
                <c:pt idx="50209">
                  <c:v>0.15182709999999999</c:v>
                </c:pt>
                <c:pt idx="50210">
                  <c:v>0.15124899999999999</c:v>
                </c:pt>
                <c:pt idx="50211">
                  <c:v>0.1511613</c:v>
                </c:pt>
                <c:pt idx="50212">
                  <c:v>0.15035380000000001</c:v>
                </c:pt>
                <c:pt idx="50213">
                  <c:v>0.14938579999999999</c:v>
                </c:pt>
                <c:pt idx="50214">
                  <c:v>0.1502896</c:v>
                </c:pt>
                <c:pt idx="50215">
                  <c:v>0.15026200000000001</c:v>
                </c:pt>
                <c:pt idx="50216">
                  <c:v>0.15018010000000001</c:v>
                </c:pt>
                <c:pt idx="50217">
                  <c:v>0.15049780000000001</c:v>
                </c:pt>
                <c:pt idx="50218">
                  <c:v>0.15052750000000001</c:v>
                </c:pt>
                <c:pt idx="50219">
                  <c:v>0.15050079999999999</c:v>
                </c:pt>
                <c:pt idx="50220">
                  <c:v>0.15041749999999998</c:v>
                </c:pt>
                <c:pt idx="50221">
                  <c:v>0.15016270000000001</c:v>
                </c:pt>
                <c:pt idx="50222">
                  <c:v>0.15060709999999999</c:v>
                </c:pt>
                <c:pt idx="50223">
                  <c:v>0.14984259999999999</c:v>
                </c:pt>
                <c:pt idx="50224">
                  <c:v>0.14990110000000001</c:v>
                </c:pt>
                <c:pt idx="50225">
                  <c:v>0.14959620000000001</c:v>
                </c:pt>
                <c:pt idx="50226">
                  <c:v>0.1492105</c:v>
                </c:pt>
                <c:pt idx="50227">
                  <c:v>0.14915400000000001</c:v>
                </c:pt>
                <c:pt idx="50228">
                  <c:v>0.14824780000000001</c:v>
                </c:pt>
                <c:pt idx="50229">
                  <c:v>0.14708209999999999</c:v>
                </c:pt>
                <c:pt idx="50230">
                  <c:v>0.14633850000000001</c:v>
                </c:pt>
                <c:pt idx="50231">
                  <c:v>0.14637159999999999</c:v>
                </c:pt>
                <c:pt idx="50232">
                  <c:v>0.14642379999999999</c:v>
                </c:pt>
                <c:pt idx="50233">
                  <c:v>0.14756469999999999</c:v>
                </c:pt>
                <c:pt idx="50234">
                  <c:v>0.1476286</c:v>
                </c:pt>
                <c:pt idx="50235">
                  <c:v>0.1473149</c:v>
                </c:pt>
                <c:pt idx="50236">
                  <c:v>0.148088</c:v>
                </c:pt>
                <c:pt idx="50237">
                  <c:v>0.14823539999999999</c:v>
                </c:pt>
                <c:pt idx="50238">
                  <c:v>0.14774039999999999</c:v>
                </c:pt>
                <c:pt idx="50239">
                  <c:v>0.14758750000000001</c:v>
                </c:pt>
                <c:pt idx="50240">
                  <c:v>0.14752319999999999</c:v>
                </c:pt>
                <c:pt idx="50241">
                  <c:v>0.14677610000000002</c:v>
                </c:pt>
                <c:pt idx="50242">
                  <c:v>0.14718059999999999</c:v>
                </c:pt>
                <c:pt idx="50243">
                  <c:v>0.14893670000000001</c:v>
                </c:pt>
                <c:pt idx="50244">
                  <c:v>0.14897579999999999</c:v>
                </c:pt>
                <c:pt idx="50245">
                  <c:v>0.14838419999999999</c:v>
                </c:pt>
                <c:pt idx="50246">
                  <c:v>0.1495551</c:v>
                </c:pt>
                <c:pt idx="50247">
                  <c:v>0.14941450000000001</c:v>
                </c:pt>
                <c:pt idx="50248">
                  <c:v>0.14950460000000002</c:v>
                </c:pt>
                <c:pt idx="50249">
                  <c:v>0.14925669999999999</c:v>
                </c:pt>
                <c:pt idx="50250">
                  <c:v>0.15054060000000002</c:v>
                </c:pt>
                <c:pt idx="50251">
                  <c:v>0.1504722</c:v>
                </c:pt>
                <c:pt idx="50252">
                  <c:v>0.15026210000000001</c:v>
                </c:pt>
                <c:pt idx="50253">
                  <c:v>0.15174760000000001</c:v>
                </c:pt>
                <c:pt idx="50254">
                  <c:v>0.15094579999999999</c:v>
                </c:pt>
                <c:pt idx="50255">
                  <c:v>0.1509336</c:v>
                </c:pt>
                <c:pt idx="50256">
                  <c:v>0.1510398</c:v>
                </c:pt>
                <c:pt idx="50257">
                  <c:v>0.14991399999999999</c:v>
                </c:pt>
                <c:pt idx="50258">
                  <c:v>0.15042720000000001</c:v>
                </c:pt>
                <c:pt idx="50259">
                  <c:v>0.1498321</c:v>
                </c:pt>
                <c:pt idx="50260">
                  <c:v>0.14940819999999999</c:v>
                </c:pt>
                <c:pt idx="50261">
                  <c:v>0.150363</c:v>
                </c:pt>
                <c:pt idx="50262">
                  <c:v>0.15208189999999999</c:v>
                </c:pt>
                <c:pt idx="50263">
                  <c:v>0.15150089999999999</c:v>
                </c:pt>
                <c:pt idx="50264">
                  <c:v>0.15184839999999999</c:v>
                </c:pt>
                <c:pt idx="50265">
                  <c:v>0.1512483</c:v>
                </c:pt>
                <c:pt idx="50266">
                  <c:v>0.15094879999999999</c:v>
                </c:pt>
                <c:pt idx="50267">
                  <c:v>0.15165700000000001</c:v>
                </c:pt>
                <c:pt idx="50268">
                  <c:v>0.14990010000000001</c:v>
                </c:pt>
                <c:pt idx="50269">
                  <c:v>0.1480109</c:v>
                </c:pt>
                <c:pt idx="50270">
                  <c:v>0.14847370000000001</c:v>
                </c:pt>
                <c:pt idx="50271">
                  <c:v>0.1478768</c:v>
                </c:pt>
                <c:pt idx="50272">
                  <c:v>0.1487793</c:v>
                </c:pt>
                <c:pt idx="50273">
                  <c:v>0.148809</c:v>
                </c:pt>
                <c:pt idx="50274">
                  <c:v>0.14873730000000002</c:v>
                </c:pt>
                <c:pt idx="50275">
                  <c:v>0.14876410000000001</c:v>
                </c:pt>
                <c:pt idx="50276">
                  <c:v>0.1489219</c:v>
                </c:pt>
                <c:pt idx="50277">
                  <c:v>0.15005959999999999</c:v>
                </c:pt>
                <c:pt idx="50278">
                  <c:v>0.14950669999999999</c:v>
                </c:pt>
                <c:pt idx="50279">
                  <c:v>0.15004719999999999</c:v>
                </c:pt>
                <c:pt idx="50280">
                  <c:v>0.15084159999999999</c:v>
                </c:pt>
                <c:pt idx="50281">
                  <c:v>0.15050720000000001</c:v>
                </c:pt>
                <c:pt idx="50282">
                  <c:v>0.14844099999999999</c:v>
                </c:pt>
                <c:pt idx="50283">
                  <c:v>0.15007230000000002</c:v>
                </c:pt>
                <c:pt idx="50284">
                  <c:v>0.15072059999999998</c:v>
                </c:pt>
                <c:pt idx="50285">
                  <c:v>0.1507262</c:v>
                </c:pt>
                <c:pt idx="50286">
                  <c:v>0.15036080000000002</c:v>
                </c:pt>
                <c:pt idx="50287">
                  <c:v>0.1504076</c:v>
                </c:pt>
                <c:pt idx="50288">
                  <c:v>0.15056229999999998</c:v>
                </c:pt>
                <c:pt idx="50289">
                  <c:v>0.15026529999999999</c:v>
                </c:pt>
                <c:pt idx="50290">
                  <c:v>0.15001709999999999</c:v>
                </c:pt>
                <c:pt idx="50291">
                  <c:v>0.1495408</c:v>
                </c:pt>
                <c:pt idx="50292">
                  <c:v>0.14968139999999999</c:v>
                </c:pt>
                <c:pt idx="50293">
                  <c:v>0.1496217</c:v>
                </c:pt>
                <c:pt idx="50294">
                  <c:v>0.1503138</c:v>
                </c:pt>
                <c:pt idx="50295">
                  <c:v>0.14979890000000001</c:v>
                </c:pt>
                <c:pt idx="50296">
                  <c:v>0.1511335</c:v>
                </c:pt>
                <c:pt idx="50297">
                  <c:v>0.15106549999999999</c:v>
                </c:pt>
                <c:pt idx="50298">
                  <c:v>0.14964040000000001</c:v>
                </c:pt>
                <c:pt idx="50299">
                  <c:v>0.1499151</c:v>
                </c:pt>
                <c:pt idx="50300">
                  <c:v>0.149177</c:v>
                </c:pt>
                <c:pt idx="50301">
                  <c:v>0.14865780000000001</c:v>
                </c:pt>
                <c:pt idx="50302">
                  <c:v>0.14922240000000001</c:v>
                </c:pt>
                <c:pt idx="50303">
                  <c:v>0.14912629999999999</c:v>
                </c:pt>
                <c:pt idx="50304">
                  <c:v>0.14919769999999999</c:v>
                </c:pt>
                <c:pt idx="50305">
                  <c:v>0.14809460000000002</c:v>
                </c:pt>
                <c:pt idx="50306">
                  <c:v>0.14780269999999998</c:v>
                </c:pt>
                <c:pt idx="50307">
                  <c:v>0.14838270000000001</c:v>
                </c:pt>
                <c:pt idx="50308">
                  <c:v>0.14755560000000001</c:v>
                </c:pt>
                <c:pt idx="50309">
                  <c:v>0.1481519</c:v>
                </c:pt>
                <c:pt idx="50310">
                  <c:v>0.14759139999999998</c:v>
                </c:pt>
                <c:pt idx="50311">
                  <c:v>0.14717549999999999</c:v>
                </c:pt>
                <c:pt idx="50312">
                  <c:v>0.14758580000000002</c:v>
                </c:pt>
                <c:pt idx="50313">
                  <c:v>0.14584079999999999</c:v>
                </c:pt>
                <c:pt idx="50314">
                  <c:v>0.14605490000000002</c:v>
                </c:pt>
                <c:pt idx="50315">
                  <c:v>0.14618639999999999</c:v>
                </c:pt>
                <c:pt idx="50316">
                  <c:v>0.14560230000000002</c:v>
                </c:pt>
                <c:pt idx="50317">
                  <c:v>0.14608500000000002</c:v>
                </c:pt>
                <c:pt idx="50318">
                  <c:v>0.146313</c:v>
                </c:pt>
                <c:pt idx="50319">
                  <c:v>0.14752780000000001</c:v>
                </c:pt>
                <c:pt idx="50320">
                  <c:v>0.1472569</c:v>
                </c:pt>
                <c:pt idx="50321">
                  <c:v>0.14734129999999998</c:v>
                </c:pt>
                <c:pt idx="50322">
                  <c:v>0.14704349999999999</c:v>
                </c:pt>
                <c:pt idx="50323">
                  <c:v>0.1470139</c:v>
                </c:pt>
                <c:pt idx="50324">
                  <c:v>0.14706360000000002</c:v>
                </c:pt>
                <c:pt idx="50325">
                  <c:v>0.14751130000000001</c:v>
                </c:pt>
                <c:pt idx="50326">
                  <c:v>0.14749379999999998</c:v>
                </c:pt>
                <c:pt idx="50327">
                  <c:v>0.14782990000000001</c:v>
                </c:pt>
                <c:pt idx="50328">
                  <c:v>0.14710570000000001</c:v>
                </c:pt>
                <c:pt idx="50329">
                  <c:v>0.14684510000000001</c:v>
                </c:pt>
                <c:pt idx="50330">
                  <c:v>0.1480127</c:v>
                </c:pt>
                <c:pt idx="50331">
                  <c:v>0.14785120000000002</c:v>
                </c:pt>
                <c:pt idx="50332">
                  <c:v>0.14812110000000001</c:v>
                </c:pt>
                <c:pt idx="50333">
                  <c:v>0.14813890000000002</c:v>
                </c:pt>
                <c:pt idx="50334">
                  <c:v>0.14775579999999999</c:v>
                </c:pt>
                <c:pt idx="50335">
                  <c:v>0.1468846</c:v>
                </c:pt>
                <c:pt idx="50336">
                  <c:v>0.1454965</c:v>
                </c:pt>
                <c:pt idx="50337">
                  <c:v>0.1443391</c:v>
                </c:pt>
                <c:pt idx="50338">
                  <c:v>0.14548369999999999</c:v>
                </c:pt>
                <c:pt idx="50339">
                  <c:v>0.14534809999999998</c:v>
                </c:pt>
                <c:pt idx="50340">
                  <c:v>0.1454722</c:v>
                </c:pt>
                <c:pt idx="50341">
                  <c:v>0.1454193</c:v>
                </c:pt>
                <c:pt idx="50342">
                  <c:v>0.1462186</c:v>
                </c:pt>
                <c:pt idx="50343">
                  <c:v>0.14633379999999999</c:v>
                </c:pt>
                <c:pt idx="50344">
                  <c:v>0.14647130000000003</c:v>
                </c:pt>
                <c:pt idx="50345">
                  <c:v>0.14555899999999999</c:v>
                </c:pt>
                <c:pt idx="50346">
                  <c:v>0.14582020000000001</c:v>
                </c:pt>
                <c:pt idx="50347">
                  <c:v>0.1443817</c:v>
                </c:pt>
                <c:pt idx="50348">
                  <c:v>0.1443807</c:v>
                </c:pt>
                <c:pt idx="50349">
                  <c:v>0.144561</c:v>
                </c:pt>
                <c:pt idx="50350">
                  <c:v>0.14526310000000001</c:v>
                </c:pt>
                <c:pt idx="50351">
                  <c:v>0.14541319999999999</c:v>
                </c:pt>
                <c:pt idx="50352">
                  <c:v>0.14534949999999999</c:v>
                </c:pt>
                <c:pt idx="50353">
                  <c:v>0.145172</c:v>
                </c:pt>
                <c:pt idx="50354">
                  <c:v>0.1451993</c:v>
                </c:pt>
                <c:pt idx="50355">
                  <c:v>0.14528899999999997</c:v>
                </c:pt>
                <c:pt idx="50356">
                  <c:v>0.14469980000000002</c:v>
                </c:pt>
                <c:pt idx="50357">
                  <c:v>0.1448247</c:v>
                </c:pt>
                <c:pt idx="50358">
                  <c:v>0.1456837</c:v>
                </c:pt>
                <c:pt idx="50359">
                  <c:v>0.14563599999999999</c:v>
                </c:pt>
                <c:pt idx="50360">
                  <c:v>0.1456817</c:v>
                </c:pt>
                <c:pt idx="50361">
                  <c:v>0.14499700000000001</c:v>
                </c:pt>
                <c:pt idx="50362">
                  <c:v>0.14542479999999999</c:v>
                </c:pt>
                <c:pt idx="50363">
                  <c:v>0.1451142</c:v>
                </c:pt>
                <c:pt idx="50364">
                  <c:v>0.1452089</c:v>
                </c:pt>
                <c:pt idx="50365">
                  <c:v>0.1454703</c:v>
                </c:pt>
                <c:pt idx="50366">
                  <c:v>0.1454039</c:v>
                </c:pt>
                <c:pt idx="50367">
                  <c:v>0.14471129999999999</c:v>
                </c:pt>
                <c:pt idx="50368">
                  <c:v>0.14433369999999998</c:v>
                </c:pt>
                <c:pt idx="50369">
                  <c:v>0.14441370000000001</c:v>
                </c:pt>
                <c:pt idx="50370">
                  <c:v>0.14522120000000002</c:v>
                </c:pt>
                <c:pt idx="50371">
                  <c:v>0.14454730000000002</c:v>
                </c:pt>
                <c:pt idx="50372">
                  <c:v>0.14408799999999999</c:v>
                </c:pt>
                <c:pt idx="50373">
                  <c:v>0.1438207</c:v>
                </c:pt>
                <c:pt idx="50374">
                  <c:v>0.14431630000000001</c:v>
                </c:pt>
                <c:pt idx="50375">
                  <c:v>0.14412700000000001</c:v>
                </c:pt>
                <c:pt idx="50376">
                  <c:v>0.14470560000000002</c:v>
                </c:pt>
                <c:pt idx="50377">
                  <c:v>0.14427780000000001</c:v>
                </c:pt>
                <c:pt idx="50378">
                  <c:v>0.14384270000000002</c:v>
                </c:pt>
                <c:pt idx="50379">
                  <c:v>0.14294880000000001</c:v>
                </c:pt>
                <c:pt idx="50380">
                  <c:v>0.1431171</c:v>
                </c:pt>
                <c:pt idx="50381">
                  <c:v>0.14398089999999999</c:v>
                </c:pt>
                <c:pt idx="50382">
                  <c:v>0.14499380000000001</c:v>
                </c:pt>
                <c:pt idx="50383">
                  <c:v>0.1454493</c:v>
                </c:pt>
                <c:pt idx="50384">
                  <c:v>0.14538180000000001</c:v>
                </c:pt>
                <c:pt idx="50385">
                  <c:v>0.14558989999999999</c:v>
                </c:pt>
                <c:pt idx="50386">
                  <c:v>0.1458178</c:v>
                </c:pt>
                <c:pt idx="50387">
                  <c:v>0.14601939999999999</c:v>
                </c:pt>
                <c:pt idx="50388">
                  <c:v>0.1457532</c:v>
                </c:pt>
                <c:pt idx="50389">
                  <c:v>0.14553749999999999</c:v>
                </c:pt>
                <c:pt idx="50390">
                  <c:v>0.1461288</c:v>
                </c:pt>
                <c:pt idx="50391">
                  <c:v>0.1458093</c:v>
                </c:pt>
                <c:pt idx="50392">
                  <c:v>0.14700049999999998</c:v>
                </c:pt>
                <c:pt idx="50393">
                  <c:v>0.14649100000000001</c:v>
                </c:pt>
                <c:pt idx="50394">
                  <c:v>0.1463487</c:v>
                </c:pt>
                <c:pt idx="50395">
                  <c:v>0.14610409999999999</c:v>
                </c:pt>
                <c:pt idx="50396">
                  <c:v>0.1461026</c:v>
                </c:pt>
                <c:pt idx="50397">
                  <c:v>0.14513970000000001</c:v>
                </c:pt>
                <c:pt idx="50398">
                  <c:v>0.1453372</c:v>
                </c:pt>
                <c:pt idx="50399">
                  <c:v>0.1446529</c:v>
                </c:pt>
                <c:pt idx="50400">
                  <c:v>0.14438489999999998</c:v>
                </c:pt>
                <c:pt idx="50401">
                  <c:v>0.14408109999999999</c:v>
                </c:pt>
                <c:pt idx="50402">
                  <c:v>0.1434994</c:v>
                </c:pt>
                <c:pt idx="50403">
                  <c:v>0.14394270000000001</c:v>
                </c:pt>
                <c:pt idx="50404">
                  <c:v>0.14307239999999999</c:v>
                </c:pt>
                <c:pt idx="50405">
                  <c:v>0.14281360000000001</c:v>
                </c:pt>
                <c:pt idx="50406">
                  <c:v>0.1429049</c:v>
                </c:pt>
                <c:pt idx="50407">
                  <c:v>0.14257030000000001</c:v>
                </c:pt>
                <c:pt idx="50408">
                  <c:v>0.14195359999999999</c:v>
                </c:pt>
                <c:pt idx="50409">
                  <c:v>0.14189949999999998</c:v>
                </c:pt>
                <c:pt idx="50410">
                  <c:v>0.14194319999999999</c:v>
                </c:pt>
                <c:pt idx="50411">
                  <c:v>0.14050190000000001</c:v>
                </c:pt>
                <c:pt idx="50412">
                  <c:v>0.141154</c:v>
                </c:pt>
                <c:pt idx="50413">
                  <c:v>0.1419261</c:v>
                </c:pt>
                <c:pt idx="50414">
                  <c:v>0.1423633</c:v>
                </c:pt>
                <c:pt idx="50415">
                  <c:v>0.14192349999999998</c:v>
                </c:pt>
                <c:pt idx="50416">
                  <c:v>0.14167289999999999</c:v>
                </c:pt>
                <c:pt idx="50417">
                  <c:v>0.14113010000000001</c:v>
                </c:pt>
                <c:pt idx="50418">
                  <c:v>0.14219870000000001</c:v>
                </c:pt>
                <c:pt idx="50419">
                  <c:v>0.14277889999999999</c:v>
                </c:pt>
                <c:pt idx="50420">
                  <c:v>0.1427071</c:v>
                </c:pt>
                <c:pt idx="50421">
                  <c:v>0.1423884</c:v>
                </c:pt>
                <c:pt idx="50422">
                  <c:v>0.1428421</c:v>
                </c:pt>
                <c:pt idx="50423">
                  <c:v>0.14284649999999999</c:v>
                </c:pt>
                <c:pt idx="50424">
                  <c:v>0.14271539999999999</c:v>
                </c:pt>
                <c:pt idx="50425">
                  <c:v>0.1428073</c:v>
                </c:pt>
                <c:pt idx="50426">
                  <c:v>0.14270550000000001</c:v>
                </c:pt>
                <c:pt idx="50427">
                  <c:v>0.14232349999999999</c:v>
                </c:pt>
                <c:pt idx="50428">
                  <c:v>0.14264209999999999</c:v>
                </c:pt>
                <c:pt idx="50429">
                  <c:v>0.1426279</c:v>
                </c:pt>
                <c:pt idx="50430">
                  <c:v>0.14262230000000001</c:v>
                </c:pt>
                <c:pt idx="50431">
                  <c:v>0.14260529999999999</c:v>
                </c:pt>
                <c:pt idx="50432">
                  <c:v>0.14267060000000001</c:v>
                </c:pt>
                <c:pt idx="50433">
                  <c:v>0.14299390000000001</c:v>
                </c:pt>
                <c:pt idx="50434">
                  <c:v>0.14456139999999998</c:v>
                </c:pt>
                <c:pt idx="50435">
                  <c:v>0.1450565</c:v>
                </c:pt>
                <c:pt idx="50436">
                  <c:v>0.1453787</c:v>
                </c:pt>
                <c:pt idx="50437">
                  <c:v>0.1449947</c:v>
                </c:pt>
                <c:pt idx="50438">
                  <c:v>0.14442150000000001</c:v>
                </c:pt>
                <c:pt idx="50439">
                  <c:v>0.14466589999999999</c:v>
                </c:pt>
                <c:pt idx="50440">
                  <c:v>0.14438519999999999</c:v>
                </c:pt>
                <c:pt idx="50441">
                  <c:v>0.1452126</c:v>
                </c:pt>
                <c:pt idx="50442">
                  <c:v>0.14590929999999999</c:v>
                </c:pt>
                <c:pt idx="50443">
                  <c:v>0.14568829999999999</c:v>
                </c:pt>
                <c:pt idx="50444">
                  <c:v>0.14541270000000001</c:v>
                </c:pt>
                <c:pt idx="50445">
                  <c:v>0.14586949999999999</c:v>
                </c:pt>
                <c:pt idx="50446">
                  <c:v>0.1452426</c:v>
                </c:pt>
                <c:pt idx="50447">
                  <c:v>0.14553370000000002</c:v>
                </c:pt>
                <c:pt idx="50448">
                  <c:v>0.14507740000000002</c:v>
                </c:pt>
                <c:pt idx="50449">
                  <c:v>0.14502010000000001</c:v>
                </c:pt>
                <c:pt idx="50450">
                  <c:v>0.14522309999999999</c:v>
                </c:pt>
                <c:pt idx="50451">
                  <c:v>0.14490039999999998</c:v>
                </c:pt>
                <c:pt idx="50452">
                  <c:v>0.1453296</c:v>
                </c:pt>
                <c:pt idx="50453">
                  <c:v>0.1453661</c:v>
                </c:pt>
                <c:pt idx="50454">
                  <c:v>0.1464027</c:v>
                </c:pt>
                <c:pt idx="50455">
                  <c:v>0.14608760000000001</c:v>
                </c:pt>
                <c:pt idx="50456">
                  <c:v>0.1453313</c:v>
                </c:pt>
                <c:pt idx="50457">
                  <c:v>0.14541309999999999</c:v>
                </c:pt>
                <c:pt idx="50458">
                  <c:v>0.14558699999999999</c:v>
                </c:pt>
                <c:pt idx="50459">
                  <c:v>0.1458363</c:v>
                </c:pt>
                <c:pt idx="50460">
                  <c:v>0.14554639999999999</c:v>
                </c:pt>
                <c:pt idx="50461">
                  <c:v>0.1453422</c:v>
                </c:pt>
                <c:pt idx="50462">
                  <c:v>0.14550109999999999</c:v>
                </c:pt>
                <c:pt idx="50463">
                  <c:v>0.14494029999999999</c:v>
                </c:pt>
                <c:pt idx="50464">
                  <c:v>0.14464299999999999</c:v>
                </c:pt>
                <c:pt idx="50465">
                  <c:v>0.14388589999999998</c:v>
                </c:pt>
                <c:pt idx="50466">
                  <c:v>0.14349019999999998</c:v>
                </c:pt>
                <c:pt idx="50467">
                  <c:v>0.14344870000000001</c:v>
                </c:pt>
                <c:pt idx="50468">
                  <c:v>0.14387899999999998</c:v>
                </c:pt>
                <c:pt idx="50469">
                  <c:v>0.143514</c:v>
                </c:pt>
                <c:pt idx="50470">
                  <c:v>0.14327039999999999</c:v>
                </c:pt>
                <c:pt idx="50471">
                  <c:v>0.14330879999999999</c:v>
                </c:pt>
                <c:pt idx="50472">
                  <c:v>0.14352969999999998</c:v>
                </c:pt>
                <c:pt idx="50473">
                  <c:v>0.14444649999999998</c:v>
                </c:pt>
                <c:pt idx="50474">
                  <c:v>0.1444966</c:v>
                </c:pt>
                <c:pt idx="50475">
                  <c:v>0.14445429999999998</c:v>
                </c:pt>
                <c:pt idx="50476">
                  <c:v>0.14326079999999999</c:v>
                </c:pt>
                <c:pt idx="50477">
                  <c:v>0.1434761</c:v>
                </c:pt>
                <c:pt idx="50478">
                  <c:v>0.14383000000000001</c:v>
                </c:pt>
                <c:pt idx="50479">
                  <c:v>0.14339789999999999</c:v>
                </c:pt>
                <c:pt idx="50480">
                  <c:v>0.14401840000000002</c:v>
                </c:pt>
                <c:pt idx="50481">
                  <c:v>0.14364640000000001</c:v>
                </c:pt>
                <c:pt idx="50482">
                  <c:v>0.14414940000000001</c:v>
                </c:pt>
                <c:pt idx="50483">
                  <c:v>0.14432409999999998</c:v>
                </c:pt>
                <c:pt idx="50484">
                  <c:v>0.14385990000000001</c:v>
                </c:pt>
                <c:pt idx="50485">
                  <c:v>0.14265710000000001</c:v>
                </c:pt>
                <c:pt idx="50486">
                  <c:v>0.14257</c:v>
                </c:pt>
                <c:pt idx="50487">
                  <c:v>0.1427532</c:v>
                </c:pt>
                <c:pt idx="50488">
                  <c:v>0.14262469999999999</c:v>
                </c:pt>
                <c:pt idx="50489">
                  <c:v>0.14258940000000001</c:v>
                </c:pt>
                <c:pt idx="50490">
                  <c:v>0.1433952</c:v>
                </c:pt>
                <c:pt idx="50491">
                  <c:v>0.14358379999999998</c:v>
                </c:pt>
                <c:pt idx="50492">
                  <c:v>0.14367189999999999</c:v>
                </c:pt>
                <c:pt idx="50493">
                  <c:v>0.14319599999999999</c:v>
                </c:pt>
                <c:pt idx="50494">
                  <c:v>0.1429165</c:v>
                </c:pt>
                <c:pt idx="50495">
                  <c:v>0.1420874</c:v>
                </c:pt>
                <c:pt idx="50496">
                  <c:v>0.14246360000000002</c:v>
                </c:pt>
                <c:pt idx="50497">
                  <c:v>0.1421839</c:v>
                </c:pt>
                <c:pt idx="50498">
                  <c:v>0.14200790000000002</c:v>
                </c:pt>
                <c:pt idx="50499">
                  <c:v>0.14204509999999998</c:v>
                </c:pt>
                <c:pt idx="50500">
                  <c:v>0.14159839999999999</c:v>
                </c:pt>
                <c:pt idx="50501">
                  <c:v>0.14013720000000002</c:v>
                </c:pt>
                <c:pt idx="50502">
                  <c:v>0.14069689999999999</c:v>
                </c:pt>
                <c:pt idx="50503">
                  <c:v>0.14070939999999998</c:v>
                </c:pt>
                <c:pt idx="50504">
                  <c:v>0.1405507</c:v>
                </c:pt>
                <c:pt idx="50505">
                  <c:v>0.14081819999999998</c:v>
                </c:pt>
                <c:pt idx="50506">
                  <c:v>0.14078769999999999</c:v>
                </c:pt>
                <c:pt idx="50507">
                  <c:v>0.14085300000000001</c:v>
                </c:pt>
                <c:pt idx="50508">
                  <c:v>0.14013890000000001</c:v>
                </c:pt>
                <c:pt idx="50509">
                  <c:v>0.14046420000000001</c:v>
                </c:pt>
                <c:pt idx="50510">
                  <c:v>0.14142769999999999</c:v>
                </c:pt>
                <c:pt idx="50511">
                  <c:v>0.1412448</c:v>
                </c:pt>
                <c:pt idx="50512">
                  <c:v>0.1416037</c:v>
                </c:pt>
                <c:pt idx="50513">
                  <c:v>0.14064760000000001</c:v>
                </c:pt>
                <c:pt idx="50514">
                  <c:v>0.1401867</c:v>
                </c:pt>
                <c:pt idx="50515">
                  <c:v>0.14017550000000001</c:v>
                </c:pt>
                <c:pt idx="50516">
                  <c:v>0.14076419999999998</c:v>
                </c:pt>
                <c:pt idx="50517">
                  <c:v>0.1404097</c:v>
                </c:pt>
                <c:pt idx="50518">
                  <c:v>0.14090920000000001</c:v>
                </c:pt>
                <c:pt idx="50519">
                  <c:v>0.14027580000000001</c:v>
                </c:pt>
                <c:pt idx="50520">
                  <c:v>0.1404601</c:v>
                </c:pt>
                <c:pt idx="50521">
                  <c:v>0.14070419999999997</c:v>
                </c:pt>
                <c:pt idx="50522">
                  <c:v>0.14086670000000001</c:v>
                </c:pt>
                <c:pt idx="50523">
                  <c:v>0.1417273</c:v>
                </c:pt>
                <c:pt idx="50524">
                  <c:v>0.14356649999999999</c:v>
                </c:pt>
                <c:pt idx="50525">
                  <c:v>0.1422764</c:v>
                </c:pt>
                <c:pt idx="50526">
                  <c:v>0.14124979999999998</c:v>
                </c:pt>
                <c:pt idx="50527">
                  <c:v>0.14225699999999999</c:v>
                </c:pt>
                <c:pt idx="50528">
                  <c:v>0.14228150000000001</c:v>
                </c:pt>
                <c:pt idx="50529">
                  <c:v>0.14128270000000001</c:v>
                </c:pt>
                <c:pt idx="50530">
                  <c:v>0.1400999</c:v>
                </c:pt>
                <c:pt idx="50531">
                  <c:v>0.14079349999999999</c:v>
                </c:pt>
                <c:pt idx="50532">
                  <c:v>0.1398134</c:v>
                </c:pt>
                <c:pt idx="50533">
                  <c:v>0.1406924</c:v>
                </c:pt>
                <c:pt idx="50534">
                  <c:v>0.14070289999999999</c:v>
                </c:pt>
                <c:pt idx="50535">
                  <c:v>0.1399359</c:v>
                </c:pt>
                <c:pt idx="50536">
                  <c:v>0.13932810000000001</c:v>
                </c:pt>
                <c:pt idx="50537">
                  <c:v>0.13948570000000002</c:v>
                </c:pt>
                <c:pt idx="50538">
                  <c:v>0.1378421</c:v>
                </c:pt>
                <c:pt idx="50539">
                  <c:v>0.13863549999999999</c:v>
                </c:pt>
                <c:pt idx="50540">
                  <c:v>0.13955380000000001</c:v>
                </c:pt>
                <c:pt idx="50541">
                  <c:v>0.13949529999999999</c:v>
                </c:pt>
                <c:pt idx="50542">
                  <c:v>0.13932320000000001</c:v>
                </c:pt>
                <c:pt idx="50543">
                  <c:v>0.13870540000000001</c:v>
                </c:pt>
                <c:pt idx="50544">
                  <c:v>0.1389415</c:v>
                </c:pt>
                <c:pt idx="50545">
                  <c:v>0.13826560000000002</c:v>
                </c:pt>
                <c:pt idx="50546">
                  <c:v>0.13849350000000002</c:v>
                </c:pt>
                <c:pt idx="50547">
                  <c:v>0.1390894</c:v>
                </c:pt>
                <c:pt idx="50548">
                  <c:v>0.13856770000000002</c:v>
                </c:pt>
                <c:pt idx="50549">
                  <c:v>0.1384466</c:v>
                </c:pt>
                <c:pt idx="50550">
                  <c:v>0.1379552</c:v>
                </c:pt>
                <c:pt idx="50551">
                  <c:v>0.1382352</c:v>
                </c:pt>
                <c:pt idx="50552">
                  <c:v>0.1375046</c:v>
                </c:pt>
                <c:pt idx="50553">
                  <c:v>0.1378267</c:v>
                </c:pt>
                <c:pt idx="50554">
                  <c:v>0.13536819999999999</c:v>
                </c:pt>
                <c:pt idx="50555">
                  <c:v>0.1355768</c:v>
                </c:pt>
                <c:pt idx="50556">
                  <c:v>0.13478860000000001</c:v>
                </c:pt>
                <c:pt idx="50557">
                  <c:v>0.13641560000000003</c:v>
                </c:pt>
                <c:pt idx="50558">
                  <c:v>0.13672280000000001</c:v>
                </c:pt>
                <c:pt idx="50559">
                  <c:v>0.13765240000000001</c:v>
                </c:pt>
                <c:pt idx="50560">
                  <c:v>0.13693140000000001</c:v>
                </c:pt>
                <c:pt idx="50561">
                  <c:v>0.1364184</c:v>
                </c:pt>
                <c:pt idx="50562">
                  <c:v>0.1354206</c:v>
                </c:pt>
                <c:pt idx="50563">
                  <c:v>0.13669780000000001</c:v>
                </c:pt>
                <c:pt idx="50564">
                  <c:v>0.13512850000000001</c:v>
                </c:pt>
                <c:pt idx="50565">
                  <c:v>0.1346205</c:v>
                </c:pt>
                <c:pt idx="50566">
                  <c:v>0.1337034</c:v>
                </c:pt>
                <c:pt idx="50567">
                  <c:v>0.1331677</c:v>
                </c:pt>
                <c:pt idx="50568">
                  <c:v>0.13529839999999999</c:v>
                </c:pt>
                <c:pt idx="50569">
                  <c:v>0.13388030000000001</c:v>
                </c:pt>
                <c:pt idx="50570">
                  <c:v>0.13398209999999999</c:v>
                </c:pt>
                <c:pt idx="50571">
                  <c:v>0.13496559999999999</c:v>
                </c:pt>
                <c:pt idx="50572">
                  <c:v>0.1343076</c:v>
                </c:pt>
                <c:pt idx="50573">
                  <c:v>0.13487870000000002</c:v>
                </c:pt>
                <c:pt idx="50574">
                  <c:v>0.13338900000000001</c:v>
                </c:pt>
                <c:pt idx="50575">
                  <c:v>0.13268940000000001</c:v>
                </c:pt>
                <c:pt idx="50576">
                  <c:v>0.1313357</c:v>
                </c:pt>
                <c:pt idx="50577">
                  <c:v>0.13060460000000002</c:v>
                </c:pt>
                <c:pt idx="50578">
                  <c:v>0.1334921</c:v>
                </c:pt>
                <c:pt idx="50579">
                  <c:v>0.1327884</c:v>
                </c:pt>
                <c:pt idx="50580">
                  <c:v>0.13402410000000001</c:v>
                </c:pt>
                <c:pt idx="50581">
                  <c:v>0.13453210000000002</c:v>
                </c:pt>
                <c:pt idx="50582">
                  <c:v>0.1354844</c:v>
                </c:pt>
                <c:pt idx="50583">
                  <c:v>0.1355912</c:v>
                </c:pt>
                <c:pt idx="50584">
                  <c:v>0.13713990000000001</c:v>
                </c:pt>
                <c:pt idx="50585">
                  <c:v>0.13661139999999999</c:v>
                </c:pt>
                <c:pt idx="50586">
                  <c:v>0.13710359999999999</c:v>
                </c:pt>
                <c:pt idx="50587">
                  <c:v>0.1369717</c:v>
                </c:pt>
                <c:pt idx="50588">
                  <c:v>0.13673339999999998</c:v>
                </c:pt>
                <c:pt idx="50589">
                  <c:v>0.13768629999999998</c:v>
                </c:pt>
                <c:pt idx="50590">
                  <c:v>0.13817979999999999</c:v>
                </c:pt>
                <c:pt idx="50591">
                  <c:v>0.13859719999999998</c:v>
                </c:pt>
                <c:pt idx="50592">
                  <c:v>0.13862029999999997</c:v>
                </c:pt>
                <c:pt idx="50593">
                  <c:v>0.13961340000000003</c:v>
                </c:pt>
                <c:pt idx="50594">
                  <c:v>0.13920679999999999</c:v>
                </c:pt>
                <c:pt idx="50595">
                  <c:v>0.13906280000000001</c:v>
                </c:pt>
                <c:pt idx="50596">
                  <c:v>0.13839380000000001</c:v>
                </c:pt>
                <c:pt idx="50597">
                  <c:v>0.13865809999999998</c:v>
                </c:pt>
                <c:pt idx="50598">
                  <c:v>0.1388624</c:v>
                </c:pt>
                <c:pt idx="50599">
                  <c:v>0.14033199999999998</c:v>
                </c:pt>
                <c:pt idx="50600">
                  <c:v>0.14040920000000001</c:v>
                </c:pt>
                <c:pt idx="50601">
                  <c:v>0.14074719999999999</c:v>
                </c:pt>
                <c:pt idx="50602">
                  <c:v>0.1406618</c:v>
                </c:pt>
                <c:pt idx="50603">
                  <c:v>0.14096059999999999</c:v>
                </c:pt>
                <c:pt idx="50604">
                  <c:v>0.14053850000000001</c:v>
                </c:pt>
                <c:pt idx="50605">
                  <c:v>0.14035890000000001</c:v>
                </c:pt>
                <c:pt idx="50606">
                  <c:v>0.1396857</c:v>
                </c:pt>
                <c:pt idx="50607">
                  <c:v>0.13952819999999999</c:v>
                </c:pt>
                <c:pt idx="50608">
                  <c:v>0.139347</c:v>
                </c:pt>
                <c:pt idx="50609">
                  <c:v>0.139544</c:v>
                </c:pt>
                <c:pt idx="50610">
                  <c:v>0.13933019999999999</c:v>
                </c:pt>
                <c:pt idx="50611">
                  <c:v>0.13883819999999999</c:v>
                </c:pt>
                <c:pt idx="50612">
                  <c:v>0.1384445</c:v>
                </c:pt>
                <c:pt idx="50613">
                  <c:v>0.13854900000000001</c:v>
                </c:pt>
                <c:pt idx="50614">
                  <c:v>0.1384155</c:v>
                </c:pt>
                <c:pt idx="50615">
                  <c:v>0.13961199999999999</c:v>
                </c:pt>
                <c:pt idx="50616">
                  <c:v>0.13988990000000001</c:v>
                </c:pt>
                <c:pt idx="50617">
                  <c:v>0.1401347</c:v>
                </c:pt>
                <c:pt idx="50618">
                  <c:v>0.1397717</c:v>
                </c:pt>
                <c:pt idx="50619">
                  <c:v>0.13968340000000001</c:v>
                </c:pt>
                <c:pt idx="50620">
                  <c:v>0.13953569999999998</c:v>
                </c:pt>
                <c:pt idx="50621">
                  <c:v>0.13934009999999999</c:v>
                </c:pt>
                <c:pt idx="50622">
                  <c:v>0.1388616</c:v>
                </c:pt>
                <c:pt idx="50623">
                  <c:v>0.1383508</c:v>
                </c:pt>
                <c:pt idx="50624">
                  <c:v>0.1383076</c:v>
                </c:pt>
                <c:pt idx="50625">
                  <c:v>0.13744700000000001</c:v>
                </c:pt>
                <c:pt idx="50626">
                  <c:v>0.13776720000000001</c:v>
                </c:pt>
                <c:pt idx="50627">
                  <c:v>0.1383115</c:v>
                </c:pt>
                <c:pt idx="50628">
                  <c:v>0.13820070000000001</c:v>
                </c:pt>
                <c:pt idx="50629">
                  <c:v>0.13941419999999999</c:v>
                </c:pt>
                <c:pt idx="50630">
                  <c:v>0.138462</c:v>
                </c:pt>
                <c:pt idx="50631">
                  <c:v>0.1384502</c:v>
                </c:pt>
                <c:pt idx="50632">
                  <c:v>0.13848359999999998</c:v>
                </c:pt>
                <c:pt idx="50633">
                  <c:v>0.13833430000000002</c:v>
                </c:pt>
                <c:pt idx="50634">
                  <c:v>0.1383991</c:v>
                </c:pt>
                <c:pt idx="50635">
                  <c:v>0.13862069999999999</c:v>
                </c:pt>
                <c:pt idx="50636">
                  <c:v>0.13859039999999997</c:v>
                </c:pt>
                <c:pt idx="50637">
                  <c:v>0.13848530000000001</c:v>
                </c:pt>
                <c:pt idx="50638">
                  <c:v>0.13875950000000001</c:v>
                </c:pt>
                <c:pt idx="50639">
                  <c:v>0.13876939999999999</c:v>
                </c:pt>
                <c:pt idx="50640">
                  <c:v>0.13887870000000002</c:v>
                </c:pt>
                <c:pt idx="50641">
                  <c:v>0.1389415</c:v>
                </c:pt>
                <c:pt idx="50642">
                  <c:v>0.13871950000000002</c:v>
                </c:pt>
                <c:pt idx="50643">
                  <c:v>0.13891700000000001</c:v>
                </c:pt>
                <c:pt idx="50644">
                  <c:v>0.13787540000000001</c:v>
                </c:pt>
                <c:pt idx="50645">
                  <c:v>0.13862100000000002</c:v>
                </c:pt>
                <c:pt idx="50646">
                  <c:v>0.13903790000000002</c:v>
                </c:pt>
                <c:pt idx="50647">
                  <c:v>0.1391346</c:v>
                </c:pt>
                <c:pt idx="50648">
                  <c:v>0.13881360000000001</c:v>
                </c:pt>
                <c:pt idx="50649">
                  <c:v>0.13958320000000002</c:v>
                </c:pt>
                <c:pt idx="50650">
                  <c:v>0.1389803</c:v>
                </c:pt>
                <c:pt idx="50651">
                  <c:v>0.13857710000000001</c:v>
                </c:pt>
                <c:pt idx="50652">
                  <c:v>0.13853010000000002</c:v>
                </c:pt>
                <c:pt idx="50653">
                  <c:v>0.13797509999999999</c:v>
                </c:pt>
                <c:pt idx="50654">
                  <c:v>0.13731190000000001</c:v>
                </c:pt>
                <c:pt idx="50655">
                  <c:v>0.13761000000000001</c:v>
                </c:pt>
                <c:pt idx="50656">
                  <c:v>0.13769020000000001</c:v>
                </c:pt>
                <c:pt idx="50657">
                  <c:v>0.13849230000000001</c:v>
                </c:pt>
                <c:pt idx="50658">
                  <c:v>0.13784450000000001</c:v>
                </c:pt>
                <c:pt idx="50659">
                  <c:v>0.13876419999999998</c:v>
                </c:pt>
                <c:pt idx="50660">
                  <c:v>0.1385024</c:v>
                </c:pt>
                <c:pt idx="50661">
                  <c:v>0.1382283</c:v>
                </c:pt>
                <c:pt idx="50662">
                  <c:v>0.13767089999999998</c:v>
                </c:pt>
                <c:pt idx="50663">
                  <c:v>0.13841880000000001</c:v>
                </c:pt>
                <c:pt idx="50664">
                  <c:v>0.1386088</c:v>
                </c:pt>
                <c:pt idx="50665">
                  <c:v>0.13951479999999999</c:v>
                </c:pt>
                <c:pt idx="50666">
                  <c:v>0.13920590000000002</c:v>
                </c:pt>
                <c:pt idx="50667">
                  <c:v>0.138654</c:v>
                </c:pt>
                <c:pt idx="50668">
                  <c:v>0.13832530000000001</c:v>
                </c:pt>
                <c:pt idx="50669">
                  <c:v>0.1382574</c:v>
                </c:pt>
                <c:pt idx="50670">
                  <c:v>0.1380132</c:v>
                </c:pt>
                <c:pt idx="50671">
                  <c:v>0.1376136</c:v>
                </c:pt>
                <c:pt idx="50672">
                  <c:v>0.13766690000000001</c:v>
                </c:pt>
                <c:pt idx="50673">
                  <c:v>0.13831080000000001</c:v>
                </c:pt>
                <c:pt idx="50674">
                  <c:v>0.13853679999999999</c:v>
                </c:pt>
                <c:pt idx="50675">
                  <c:v>0.13834060000000001</c:v>
                </c:pt>
                <c:pt idx="50676">
                  <c:v>0.1377929</c:v>
                </c:pt>
                <c:pt idx="50677">
                  <c:v>0.13790639999999998</c:v>
                </c:pt>
                <c:pt idx="50678">
                  <c:v>0.13838839999999999</c:v>
                </c:pt>
                <c:pt idx="50679">
                  <c:v>0.13833510000000002</c:v>
                </c:pt>
                <c:pt idx="50680">
                  <c:v>0.13829169999999999</c:v>
                </c:pt>
                <c:pt idx="50681">
                  <c:v>0.138104</c:v>
                </c:pt>
                <c:pt idx="50682">
                  <c:v>0.1380238</c:v>
                </c:pt>
                <c:pt idx="50683">
                  <c:v>0.13801470000000002</c:v>
                </c:pt>
                <c:pt idx="50684">
                  <c:v>0.1377797</c:v>
                </c:pt>
                <c:pt idx="50685">
                  <c:v>0.13764670000000001</c:v>
                </c:pt>
                <c:pt idx="50686">
                  <c:v>0.13788140000000002</c:v>
                </c:pt>
                <c:pt idx="50687">
                  <c:v>0.1372913</c:v>
                </c:pt>
                <c:pt idx="50688">
                  <c:v>0.13768950000000002</c:v>
                </c:pt>
                <c:pt idx="50689">
                  <c:v>0.13796150000000001</c:v>
                </c:pt>
                <c:pt idx="50690">
                  <c:v>0.13757459999999999</c:v>
                </c:pt>
                <c:pt idx="50691">
                  <c:v>0.1376338</c:v>
                </c:pt>
                <c:pt idx="50692">
                  <c:v>0.1374832</c:v>
                </c:pt>
                <c:pt idx="50693">
                  <c:v>0.13688810000000001</c:v>
                </c:pt>
                <c:pt idx="50694">
                  <c:v>0.13707439999999999</c:v>
                </c:pt>
                <c:pt idx="50695">
                  <c:v>0.13742299999999999</c:v>
                </c:pt>
                <c:pt idx="50696">
                  <c:v>0.13775609999999999</c:v>
                </c:pt>
                <c:pt idx="50697">
                  <c:v>0.13749149999999999</c:v>
                </c:pt>
                <c:pt idx="50698">
                  <c:v>0.1373875</c:v>
                </c:pt>
                <c:pt idx="50699">
                  <c:v>0.13804439999999998</c:v>
                </c:pt>
                <c:pt idx="50700">
                  <c:v>0.137686</c:v>
                </c:pt>
                <c:pt idx="50701">
                  <c:v>0.13648470000000001</c:v>
                </c:pt>
                <c:pt idx="50702">
                  <c:v>0.13674410000000001</c:v>
                </c:pt>
                <c:pt idx="50703">
                  <c:v>0.13714989999999999</c:v>
                </c:pt>
                <c:pt idx="50704">
                  <c:v>0.13808959999999998</c:v>
                </c:pt>
                <c:pt idx="50705">
                  <c:v>0.1381232</c:v>
                </c:pt>
                <c:pt idx="50706">
                  <c:v>0.137986</c:v>
                </c:pt>
                <c:pt idx="50707">
                  <c:v>0.1372147</c:v>
                </c:pt>
                <c:pt idx="50708">
                  <c:v>0.13713149999999999</c:v>
                </c:pt>
                <c:pt idx="50709">
                  <c:v>0.1368801</c:v>
                </c:pt>
                <c:pt idx="50710">
                  <c:v>0.13664109999999999</c:v>
                </c:pt>
                <c:pt idx="50711">
                  <c:v>0.13718940000000002</c:v>
                </c:pt>
                <c:pt idx="50712">
                  <c:v>0.13724500000000001</c:v>
                </c:pt>
                <c:pt idx="50713">
                  <c:v>0.13696170000000002</c:v>
                </c:pt>
                <c:pt idx="50714">
                  <c:v>0.13657550000000002</c:v>
                </c:pt>
                <c:pt idx="50715">
                  <c:v>0.1369871</c:v>
                </c:pt>
                <c:pt idx="50716">
                  <c:v>0.13752500000000001</c:v>
                </c:pt>
                <c:pt idx="50717">
                  <c:v>0.1377332</c:v>
                </c:pt>
                <c:pt idx="50718">
                  <c:v>0.1372845</c:v>
                </c:pt>
                <c:pt idx="50719">
                  <c:v>0.13730019999999998</c:v>
                </c:pt>
                <c:pt idx="50720">
                  <c:v>0.1374676</c:v>
                </c:pt>
                <c:pt idx="50721">
                  <c:v>0.13820480000000002</c:v>
                </c:pt>
                <c:pt idx="50722">
                  <c:v>0.13873179999999999</c:v>
                </c:pt>
                <c:pt idx="50723">
                  <c:v>0.1374283</c:v>
                </c:pt>
                <c:pt idx="50724">
                  <c:v>0.13760040000000001</c:v>
                </c:pt>
                <c:pt idx="50725">
                  <c:v>0.1376986</c:v>
                </c:pt>
                <c:pt idx="50726">
                  <c:v>0.13752899999999998</c:v>
                </c:pt>
                <c:pt idx="50727">
                  <c:v>0.13773050000000001</c:v>
                </c:pt>
                <c:pt idx="50728">
                  <c:v>0.13780209999999998</c:v>
                </c:pt>
                <c:pt idx="50729">
                  <c:v>0.1385352</c:v>
                </c:pt>
                <c:pt idx="50730">
                  <c:v>0.13841589999999998</c:v>
                </c:pt>
                <c:pt idx="50731">
                  <c:v>0.13806180000000001</c:v>
                </c:pt>
                <c:pt idx="50732">
                  <c:v>0.1381986</c:v>
                </c:pt>
                <c:pt idx="50733">
                  <c:v>0.13878940000000001</c:v>
                </c:pt>
                <c:pt idx="50734">
                  <c:v>0.13827809999999999</c:v>
                </c:pt>
                <c:pt idx="50735">
                  <c:v>0.1383125</c:v>
                </c:pt>
                <c:pt idx="50736">
                  <c:v>0.1384156</c:v>
                </c:pt>
                <c:pt idx="50737">
                  <c:v>0.13812070000000001</c:v>
                </c:pt>
                <c:pt idx="50738">
                  <c:v>0.13773969999999999</c:v>
                </c:pt>
                <c:pt idx="50739">
                  <c:v>0.13812679999999999</c:v>
                </c:pt>
                <c:pt idx="50740">
                  <c:v>0.13758229999999999</c:v>
                </c:pt>
                <c:pt idx="50741">
                  <c:v>0.13746430000000001</c:v>
                </c:pt>
                <c:pt idx="50742">
                  <c:v>0.13704490000000003</c:v>
                </c:pt>
                <c:pt idx="50743">
                  <c:v>0.1372014</c:v>
                </c:pt>
                <c:pt idx="50744">
                  <c:v>0.1389224</c:v>
                </c:pt>
                <c:pt idx="50745">
                  <c:v>0.138935</c:v>
                </c:pt>
                <c:pt idx="50746">
                  <c:v>0.13923560000000001</c:v>
                </c:pt>
                <c:pt idx="50747">
                  <c:v>0.13834009999999999</c:v>
                </c:pt>
                <c:pt idx="50748">
                  <c:v>0.13823379999999999</c:v>
                </c:pt>
                <c:pt idx="50749">
                  <c:v>0.1384562</c:v>
                </c:pt>
                <c:pt idx="50750">
                  <c:v>0.13849510000000001</c:v>
                </c:pt>
                <c:pt idx="50751">
                  <c:v>0.13852390000000001</c:v>
                </c:pt>
                <c:pt idx="50752">
                  <c:v>0.1390478</c:v>
                </c:pt>
                <c:pt idx="50753">
                  <c:v>0.1400053</c:v>
                </c:pt>
                <c:pt idx="50754">
                  <c:v>0.13963220000000001</c:v>
                </c:pt>
                <c:pt idx="50755">
                  <c:v>0.13901439999999998</c:v>
                </c:pt>
                <c:pt idx="50756">
                  <c:v>0.13854849999999999</c:v>
                </c:pt>
                <c:pt idx="50757">
                  <c:v>0.13912289999999999</c:v>
                </c:pt>
                <c:pt idx="50758">
                  <c:v>0.13903890000000002</c:v>
                </c:pt>
                <c:pt idx="50759">
                  <c:v>0.1388315</c:v>
                </c:pt>
                <c:pt idx="50760">
                  <c:v>0.13784080000000001</c:v>
                </c:pt>
                <c:pt idx="50761">
                  <c:v>0.13764799999999999</c:v>
                </c:pt>
                <c:pt idx="50762">
                  <c:v>0.13822190000000001</c:v>
                </c:pt>
                <c:pt idx="50763">
                  <c:v>0.1392031</c:v>
                </c:pt>
                <c:pt idx="50764">
                  <c:v>0.13945879999999999</c:v>
                </c:pt>
                <c:pt idx="50765">
                  <c:v>0.1388424</c:v>
                </c:pt>
                <c:pt idx="50766">
                  <c:v>0.13871039999999998</c:v>
                </c:pt>
                <c:pt idx="50767">
                  <c:v>0.13841319999999999</c:v>
                </c:pt>
                <c:pt idx="50768">
                  <c:v>0.1377758</c:v>
                </c:pt>
                <c:pt idx="50769">
                  <c:v>0.1376039</c:v>
                </c:pt>
                <c:pt idx="50770">
                  <c:v>0.13813929999999999</c:v>
                </c:pt>
                <c:pt idx="50771">
                  <c:v>0.13810439999999999</c:v>
                </c:pt>
                <c:pt idx="50772">
                  <c:v>0.1375487</c:v>
                </c:pt>
                <c:pt idx="50773">
                  <c:v>0.1372804</c:v>
                </c:pt>
                <c:pt idx="50774">
                  <c:v>0.137706</c:v>
                </c:pt>
                <c:pt idx="50775">
                  <c:v>0.13775040000000002</c:v>
                </c:pt>
                <c:pt idx="50776">
                  <c:v>0.13797190000000001</c:v>
                </c:pt>
                <c:pt idx="50777">
                  <c:v>0.13791419999999999</c:v>
                </c:pt>
                <c:pt idx="50778">
                  <c:v>0.1374155</c:v>
                </c:pt>
                <c:pt idx="50779">
                  <c:v>0.1374213</c:v>
                </c:pt>
                <c:pt idx="50780">
                  <c:v>0.13743629999999998</c:v>
                </c:pt>
                <c:pt idx="50781">
                  <c:v>0.13678940000000001</c:v>
                </c:pt>
                <c:pt idx="50782">
                  <c:v>0.13706170000000001</c:v>
                </c:pt>
                <c:pt idx="50783">
                  <c:v>0.13792279999999998</c:v>
                </c:pt>
                <c:pt idx="50784">
                  <c:v>0.1377234</c:v>
                </c:pt>
                <c:pt idx="50785">
                  <c:v>0.13815769999999999</c:v>
                </c:pt>
                <c:pt idx="50786">
                  <c:v>0.13827690000000001</c:v>
                </c:pt>
                <c:pt idx="50787">
                  <c:v>0.13762100000000002</c:v>
                </c:pt>
                <c:pt idx="50788">
                  <c:v>0.1378693</c:v>
                </c:pt>
                <c:pt idx="50789">
                  <c:v>0.13776859999999999</c:v>
                </c:pt>
                <c:pt idx="50790">
                  <c:v>0.13808570000000001</c:v>
                </c:pt>
                <c:pt idx="50791">
                  <c:v>0.13709180000000001</c:v>
                </c:pt>
                <c:pt idx="50792">
                  <c:v>0.13757620000000001</c:v>
                </c:pt>
                <c:pt idx="50793">
                  <c:v>0.13970369999999999</c:v>
                </c:pt>
                <c:pt idx="50794">
                  <c:v>0.13851150000000001</c:v>
                </c:pt>
                <c:pt idx="50795">
                  <c:v>0.13905600000000001</c:v>
                </c:pt>
                <c:pt idx="50796">
                  <c:v>0.13894990000000002</c:v>
                </c:pt>
                <c:pt idx="50797">
                  <c:v>0.1384214</c:v>
                </c:pt>
                <c:pt idx="50798">
                  <c:v>0.1380905</c:v>
                </c:pt>
                <c:pt idx="50799">
                  <c:v>0.1368945</c:v>
                </c:pt>
                <c:pt idx="50800">
                  <c:v>0.1385026</c:v>
                </c:pt>
                <c:pt idx="50801">
                  <c:v>0.1382458</c:v>
                </c:pt>
                <c:pt idx="50802">
                  <c:v>0.13824980000000001</c:v>
                </c:pt>
                <c:pt idx="50803">
                  <c:v>0.13826439999999998</c:v>
                </c:pt>
                <c:pt idx="50804">
                  <c:v>0.13841000000000001</c:v>
                </c:pt>
                <c:pt idx="50805">
                  <c:v>0.13748359999999998</c:v>
                </c:pt>
                <c:pt idx="50806">
                  <c:v>0.13674059999999999</c:v>
                </c:pt>
                <c:pt idx="50807">
                  <c:v>0.1360432</c:v>
                </c:pt>
                <c:pt idx="50808">
                  <c:v>0.13609760000000001</c:v>
                </c:pt>
                <c:pt idx="50809">
                  <c:v>0.13556659999999998</c:v>
                </c:pt>
                <c:pt idx="50810">
                  <c:v>0.135185</c:v>
                </c:pt>
                <c:pt idx="50811">
                  <c:v>0.13508729999999999</c:v>
                </c:pt>
                <c:pt idx="50812">
                  <c:v>0.13476480000000002</c:v>
                </c:pt>
                <c:pt idx="50813">
                  <c:v>0.13408099999999998</c:v>
                </c:pt>
                <c:pt idx="50814">
                  <c:v>0.13383439999999999</c:v>
                </c:pt>
                <c:pt idx="50815">
                  <c:v>0.13387940000000001</c:v>
                </c:pt>
                <c:pt idx="50816">
                  <c:v>0.13290080000000001</c:v>
                </c:pt>
                <c:pt idx="50817">
                  <c:v>0.13218060000000001</c:v>
                </c:pt>
                <c:pt idx="50818">
                  <c:v>0.1321676</c:v>
                </c:pt>
                <c:pt idx="50819">
                  <c:v>0.13260130000000001</c:v>
                </c:pt>
                <c:pt idx="50820">
                  <c:v>0.13190090000000002</c:v>
                </c:pt>
                <c:pt idx="50821">
                  <c:v>0.1318512</c:v>
                </c:pt>
                <c:pt idx="50822">
                  <c:v>0.13204159999999998</c:v>
                </c:pt>
                <c:pt idx="50823">
                  <c:v>0.1326821</c:v>
                </c:pt>
                <c:pt idx="50824">
                  <c:v>0.13243950000000002</c:v>
                </c:pt>
                <c:pt idx="50825">
                  <c:v>0.13127150000000001</c:v>
                </c:pt>
                <c:pt idx="50826">
                  <c:v>0.13146569999999999</c:v>
                </c:pt>
                <c:pt idx="50827">
                  <c:v>0.1314468</c:v>
                </c:pt>
                <c:pt idx="50828">
                  <c:v>0.13095939999999998</c:v>
                </c:pt>
                <c:pt idx="50829">
                  <c:v>0.13117179999999998</c:v>
                </c:pt>
                <c:pt idx="50830">
                  <c:v>0.1281513</c:v>
                </c:pt>
                <c:pt idx="50831">
                  <c:v>0.12790280000000001</c:v>
                </c:pt>
                <c:pt idx="50832">
                  <c:v>0.12811990000000001</c:v>
                </c:pt>
                <c:pt idx="50833">
                  <c:v>0.12748480000000001</c:v>
                </c:pt>
                <c:pt idx="50834">
                  <c:v>0.1270367</c:v>
                </c:pt>
                <c:pt idx="50835">
                  <c:v>0.13074070000000002</c:v>
                </c:pt>
                <c:pt idx="50836">
                  <c:v>0.12869530000000001</c:v>
                </c:pt>
                <c:pt idx="50837">
                  <c:v>0.12745390000000001</c:v>
                </c:pt>
                <c:pt idx="50838">
                  <c:v>0.12776879999999999</c:v>
                </c:pt>
                <c:pt idx="50839">
                  <c:v>0.12779109999999999</c:v>
                </c:pt>
                <c:pt idx="50840">
                  <c:v>0.12740680000000001</c:v>
                </c:pt>
                <c:pt idx="50841">
                  <c:v>0.12895470000000001</c:v>
                </c:pt>
                <c:pt idx="50842">
                  <c:v>0.12764639999999999</c:v>
                </c:pt>
                <c:pt idx="50843">
                  <c:v>0.12624009999999999</c:v>
                </c:pt>
                <c:pt idx="50844">
                  <c:v>0.12581000000000001</c:v>
                </c:pt>
                <c:pt idx="50845">
                  <c:v>0.12592230000000001</c:v>
                </c:pt>
                <c:pt idx="50846">
                  <c:v>0.12602179999999999</c:v>
                </c:pt>
                <c:pt idx="50847">
                  <c:v>0.12661719999999999</c:v>
                </c:pt>
                <c:pt idx="50848">
                  <c:v>0.1269528</c:v>
                </c:pt>
                <c:pt idx="50849">
                  <c:v>0.12677840000000001</c:v>
                </c:pt>
                <c:pt idx="50850">
                  <c:v>0.12631880000000001</c:v>
                </c:pt>
                <c:pt idx="50851">
                  <c:v>0.1256237</c:v>
                </c:pt>
                <c:pt idx="50852">
                  <c:v>0.12593210000000002</c:v>
                </c:pt>
                <c:pt idx="50853">
                  <c:v>0.1257047</c:v>
                </c:pt>
                <c:pt idx="50854">
                  <c:v>0.12606130000000002</c:v>
                </c:pt>
                <c:pt idx="50855">
                  <c:v>0.1266881</c:v>
                </c:pt>
                <c:pt idx="50856">
                  <c:v>0.12659770000000001</c:v>
                </c:pt>
                <c:pt idx="50857">
                  <c:v>0.126361</c:v>
                </c:pt>
                <c:pt idx="50858">
                  <c:v>0.1264412</c:v>
                </c:pt>
                <c:pt idx="50859">
                  <c:v>0.12725239999999999</c:v>
                </c:pt>
                <c:pt idx="50860">
                  <c:v>0.1258397</c:v>
                </c:pt>
                <c:pt idx="50861">
                  <c:v>0.12683050000000001</c:v>
                </c:pt>
                <c:pt idx="50862">
                  <c:v>0.1264036</c:v>
                </c:pt>
                <c:pt idx="50863">
                  <c:v>0.1268949</c:v>
                </c:pt>
                <c:pt idx="50864">
                  <c:v>0.12777669999999999</c:v>
                </c:pt>
                <c:pt idx="50865">
                  <c:v>0.1256128</c:v>
                </c:pt>
                <c:pt idx="50866">
                  <c:v>0.12548529999999999</c:v>
                </c:pt>
                <c:pt idx="50867">
                  <c:v>0.12570329999999999</c:v>
                </c:pt>
                <c:pt idx="50868">
                  <c:v>0.1254816</c:v>
                </c:pt>
                <c:pt idx="50869">
                  <c:v>0.12695780000000001</c:v>
                </c:pt>
                <c:pt idx="50870">
                  <c:v>0.12895119999999999</c:v>
                </c:pt>
                <c:pt idx="50871">
                  <c:v>0.1291553</c:v>
                </c:pt>
                <c:pt idx="50872">
                  <c:v>0.1281843</c:v>
                </c:pt>
                <c:pt idx="50873">
                  <c:v>0.1284556</c:v>
                </c:pt>
                <c:pt idx="50874">
                  <c:v>0.12867500000000001</c:v>
                </c:pt>
                <c:pt idx="50875">
                  <c:v>0.12845300000000001</c:v>
                </c:pt>
                <c:pt idx="50876">
                  <c:v>0.12883430000000001</c:v>
                </c:pt>
                <c:pt idx="50877">
                  <c:v>0.12939490000000001</c:v>
                </c:pt>
                <c:pt idx="50878">
                  <c:v>0.13005609999999998</c:v>
                </c:pt>
                <c:pt idx="50879">
                  <c:v>0.12995089999999998</c:v>
                </c:pt>
                <c:pt idx="50880">
                  <c:v>0.13128960000000001</c:v>
                </c:pt>
                <c:pt idx="50881">
                  <c:v>0.1310142</c:v>
                </c:pt>
                <c:pt idx="50882">
                  <c:v>0.13183400000000001</c:v>
                </c:pt>
                <c:pt idx="50883">
                  <c:v>0.1320008</c:v>
                </c:pt>
                <c:pt idx="50884">
                  <c:v>0.1319216</c:v>
                </c:pt>
                <c:pt idx="50885">
                  <c:v>0.1320711</c:v>
                </c:pt>
                <c:pt idx="50886">
                  <c:v>0.13305739999999999</c:v>
                </c:pt>
                <c:pt idx="50887">
                  <c:v>0.13347349999999999</c:v>
                </c:pt>
                <c:pt idx="50888">
                  <c:v>0.1333086</c:v>
                </c:pt>
                <c:pt idx="50889">
                  <c:v>0.133192</c:v>
                </c:pt>
                <c:pt idx="50890">
                  <c:v>0.13365780000000002</c:v>
                </c:pt>
                <c:pt idx="50891">
                  <c:v>0.1337218</c:v>
                </c:pt>
                <c:pt idx="50892">
                  <c:v>0.13375819999999999</c:v>
                </c:pt>
                <c:pt idx="50893">
                  <c:v>0.1343858</c:v>
                </c:pt>
                <c:pt idx="50894">
                  <c:v>0.13520009999999999</c:v>
                </c:pt>
                <c:pt idx="50895">
                  <c:v>0.13538720000000001</c:v>
                </c:pt>
                <c:pt idx="50896">
                  <c:v>0.13447130000000002</c:v>
                </c:pt>
                <c:pt idx="50897">
                  <c:v>0.1355111</c:v>
                </c:pt>
                <c:pt idx="50898">
                  <c:v>0.13493620000000001</c:v>
                </c:pt>
                <c:pt idx="50899">
                  <c:v>0.13511689999999998</c:v>
                </c:pt>
                <c:pt idx="50900">
                  <c:v>0.13609299999999999</c:v>
                </c:pt>
                <c:pt idx="50901">
                  <c:v>0.1366898</c:v>
                </c:pt>
                <c:pt idx="50902">
                  <c:v>0.13686139999999999</c:v>
                </c:pt>
                <c:pt idx="50903">
                  <c:v>0.1366173</c:v>
                </c:pt>
                <c:pt idx="50904">
                  <c:v>0.1364283</c:v>
                </c:pt>
                <c:pt idx="50905">
                  <c:v>0.13620309999999999</c:v>
                </c:pt>
                <c:pt idx="50906">
                  <c:v>0.13717509999999999</c:v>
                </c:pt>
                <c:pt idx="50907">
                  <c:v>0.1368907</c:v>
                </c:pt>
                <c:pt idx="50908">
                  <c:v>0.13638489999999998</c:v>
                </c:pt>
                <c:pt idx="50909">
                  <c:v>0.13624950000000002</c:v>
                </c:pt>
                <c:pt idx="50910">
                  <c:v>0.1359467</c:v>
                </c:pt>
                <c:pt idx="50911">
                  <c:v>0.13577400000000001</c:v>
                </c:pt>
                <c:pt idx="50912">
                  <c:v>0.13589779999999999</c:v>
                </c:pt>
                <c:pt idx="50913">
                  <c:v>0.13590659999999999</c:v>
                </c:pt>
                <c:pt idx="50914">
                  <c:v>0.13678609999999999</c:v>
                </c:pt>
                <c:pt idx="50915">
                  <c:v>0.1369031</c:v>
                </c:pt>
                <c:pt idx="50916">
                  <c:v>0.136994</c:v>
                </c:pt>
                <c:pt idx="50917">
                  <c:v>0.13759379999999999</c:v>
                </c:pt>
                <c:pt idx="50918">
                  <c:v>0.1370625</c:v>
                </c:pt>
                <c:pt idx="50919">
                  <c:v>0.13849240000000002</c:v>
                </c:pt>
                <c:pt idx="50920">
                  <c:v>0.13812039999999998</c:v>
                </c:pt>
                <c:pt idx="50921">
                  <c:v>0.13866790000000001</c:v>
                </c:pt>
                <c:pt idx="50922">
                  <c:v>0.13862569999999999</c:v>
                </c:pt>
                <c:pt idx="50923">
                  <c:v>0.13850020000000002</c:v>
                </c:pt>
                <c:pt idx="50924">
                  <c:v>0.1381232</c:v>
                </c:pt>
                <c:pt idx="50925">
                  <c:v>0.13806860000000001</c:v>
                </c:pt>
                <c:pt idx="50926">
                  <c:v>0.13854650000000002</c:v>
                </c:pt>
                <c:pt idx="50927">
                  <c:v>0.13843049999999998</c:v>
                </c:pt>
                <c:pt idx="50928">
                  <c:v>0.13819569999999998</c:v>
                </c:pt>
                <c:pt idx="50929">
                  <c:v>0.13759260000000001</c:v>
                </c:pt>
                <c:pt idx="50930">
                  <c:v>0.1382043</c:v>
                </c:pt>
                <c:pt idx="50931">
                  <c:v>0.1389387</c:v>
                </c:pt>
                <c:pt idx="50932">
                  <c:v>0.13940719999999998</c:v>
                </c:pt>
                <c:pt idx="50933">
                  <c:v>0.1391926</c:v>
                </c:pt>
                <c:pt idx="50934">
                  <c:v>0.13876730000000001</c:v>
                </c:pt>
                <c:pt idx="50935">
                  <c:v>0.13889859999999998</c:v>
                </c:pt>
                <c:pt idx="50936">
                  <c:v>0.13824340000000002</c:v>
                </c:pt>
                <c:pt idx="50937">
                  <c:v>0.13850569999999998</c:v>
                </c:pt>
                <c:pt idx="50938">
                  <c:v>0.138741</c:v>
                </c:pt>
                <c:pt idx="50939">
                  <c:v>0.1381328</c:v>
                </c:pt>
                <c:pt idx="50940">
                  <c:v>0.1383221</c:v>
                </c:pt>
                <c:pt idx="50941">
                  <c:v>0.1377062</c:v>
                </c:pt>
                <c:pt idx="50942">
                  <c:v>0.13764580000000001</c:v>
                </c:pt>
                <c:pt idx="50943">
                  <c:v>0.13833229999999999</c:v>
                </c:pt>
                <c:pt idx="50944">
                  <c:v>0.1383038</c:v>
                </c:pt>
                <c:pt idx="50945">
                  <c:v>0.1384263</c:v>
                </c:pt>
                <c:pt idx="50946">
                  <c:v>0.13780979999999998</c:v>
                </c:pt>
                <c:pt idx="50947">
                  <c:v>0.13784540000000001</c:v>
                </c:pt>
                <c:pt idx="50948">
                  <c:v>0.137406</c:v>
                </c:pt>
                <c:pt idx="50949">
                  <c:v>0.1377448</c:v>
                </c:pt>
                <c:pt idx="50950">
                  <c:v>0.13798379999999999</c:v>
                </c:pt>
                <c:pt idx="50951">
                  <c:v>0.13797619999999999</c:v>
                </c:pt>
                <c:pt idx="50952">
                  <c:v>0.1391376</c:v>
                </c:pt>
                <c:pt idx="50953">
                  <c:v>0.13883199999999998</c:v>
                </c:pt>
                <c:pt idx="50954">
                  <c:v>0.13869900000000002</c:v>
                </c:pt>
                <c:pt idx="50955">
                  <c:v>0.1386165</c:v>
                </c:pt>
                <c:pt idx="50956">
                  <c:v>0.13854169999999999</c:v>
                </c:pt>
                <c:pt idx="50957">
                  <c:v>0.1384397</c:v>
                </c:pt>
                <c:pt idx="50958">
                  <c:v>0.1385661</c:v>
                </c:pt>
                <c:pt idx="50959">
                  <c:v>0.13863630000000002</c:v>
                </c:pt>
                <c:pt idx="50960">
                  <c:v>0.13874909999999999</c:v>
                </c:pt>
                <c:pt idx="50961">
                  <c:v>0.13896919999999999</c:v>
                </c:pt>
                <c:pt idx="50962">
                  <c:v>0.13851159999999998</c:v>
                </c:pt>
                <c:pt idx="50963">
                  <c:v>0.13922619999999999</c:v>
                </c:pt>
                <c:pt idx="50964">
                  <c:v>0.1390305</c:v>
                </c:pt>
                <c:pt idx="50965">
                  <c:v>0.13933879999999998</c:v>
                </c:pt>
                <c:pt idx="50966">
                  <c:v>0.13878559999999998</c:v>
                </c:pt>
                <c:pt idx="50967">
                  <c:v>0.1392583</c:v>
                </c:pt>
                <c:pt idx="50968">
                  <c:v>0.14109370000000002</c:v>
                </c:pt>
                <c:pt idx="50969">
                  <c:v>0.1402032</c:v>
                </c:pt>
                <c:pt idx="50970">
                  <c:v>0.1396946</c:v>
                </c:pt>
                <c:pt idx="50971">
                  <c:v>0.13925110000000002</c:v>
                </c:pt>
                <c:pt idx="50972">
                  <c:v>0.13929900000000001</c:v>
                </c:pt>
                <c:pt idx="50973">
                  <c:v>0.13920500000000002</c:v>
                </c:pt>
                <c:pt idx="50974">
                  <c:v>0.13975299999999999</c:v>
                </c:pt>
                <c:pt idx="50975">
                  <c:v>0.13937920000000001</c:v>
                </c:pt>
                <c:pt idx="50976">
                  <c:v>0.13907030000000001</c:v>
                </c:pt>
                <c:pt idx="50977">
                  <c:v>0.1383683</c:v>
                </c:pt>
                <c:pt idx="50978">
                  <c:v>0.13868260000000002</c:v>
                </c:pt>
                <c:pt idx="50979">
                  <c:v>0.13862440000000001</c:v>
                </c:pt>
                <c:pt idx="50980">
                  <c:v>0.13840559999999999</c:v>
                </c:pt>
                <c:pt idx="50981">
                  <c:v>0.13831639999999998</c:v>
                </c:pt>
                <c:pt idx="50982">
                  <c:v>0.1380392</c:v>
                </c:pt>
                <c:pt idx="50983">
                  <c:v>0.1377353</c:v>
                </c:pt>
                <c:pt idx="50984">
                  <c:v>0.13803299999999999</c:v>
                </c:pt>
                <c:pt idx="50985">
                  <c:v>0.13809379999999999</c:v>
                </c:pt>
                <c:pt idx="50986">
                  <c:v>0.13803210000000002</c:v>
                </c:pt>
                <c:pt idx="50987">
                  <c:v>0.1385218</c:v>
                </c:pt>
                <c:pt idx="50988">
                  <c:v>0.13931950000000001</c:v>
                </c:pt>
                <c:pt idx="50989">
                  <c:v>0.13869700000000001</c:v>
                </c:pt>
                <c:pt idx="50990">
                  <c:v>0.13912679999999999</c:v>
                </c:pt>
                <c:pt idx="50991">
                  <c:v>0.1395055</c:v>
                </c:pt>
                <c:pt idx="50992">
                  <c:v>0.13930879999999998</c:v>
                </c:pt>
                <c:pt idx="50993">
                  <c:v>0.13979929999999999</c:v>
                </c:pt>
                <c:pt idx="50994">
                  <c:v>0.13956830000000001</c:v>
                </c:pt>
                <c:pt idx="50995">
                  <c:v>0.1400873</c:v>
                </c:pt>
                <c:pt idx="50996">
                  <c:v>0.1408983</c:v>
                </c:pt>
                <c:pt idx="50997">
                  <c:v>0.14080709999999999</c:v>
                </c:pt>
                <c:pt idx="50998">
                  <c:v>0.14061689999999999</c:v>
                </c:pt>
                <c:pt idx="50999">
                  <c:v>0.1402929</c:v>
                </c:pt>
                <c:pt idx="51000">
                  <c:v>0.1393073</c:v>
                </c:pt>
                <c:pt idx="51001">
                  <c:v>0.13972100000000001</c:v>
                </c:pt>
                <c:pt idx="51002">
                  <c:v>0.13912649999999999</c:v>
                </c:pt>
                <c:pt idx="51003">
                  <c:v>0.13891390000000001</c:v>
                </c:pt>
                <c:pt idx="51004">
                  <c:v>0.13856880000000002</c:v>
                </c:pt>
                <c:pt idx="51005">
                  <c:v>0.13857349999999999</c:v>
                </c:pt>
                <c:pt idx="51006">
                  <c:v>0.13867400000000002</c:v>
                </c:pt>
                <c:pt idx="51007">
                  <c:v>0.13868170000000002</c:v>
                </c:pt>
                <c:pt idx="51008">
                  <c:v>0.1377794</c:v>
                </c:pt>
                <c:pt idx="51009">
                  <c:v>0.1383424</c:v>
                </c:pt>
                <c:pt idx="51010">
                  <c:v>0.1387736</c:v>
                </c:pt>
                <c:pt idx="51011">
                  <c:v>0.13839080000000001</c:v>
                </c:pt>
                <c:pt idx="51012">
                  <c:v>0.1390692</c:v>
                </c:pt>
                <c:pt idx="51013">
                  <c:v>0.1388075</c:v>
                </c:pt>
                <c:pt idx="51014">
                  <c:v>0.13874010000000001</c:v>
                </c:pt>
                <c:pt idx="51015">
                  <c:v>0.13877929999999999</c:v>
                </c:pt>
                <c:pt idx="51016">
                  <c:v>0.13864570000000001</c:v>
                </c:pt>
                <c:pt idx="51017">
                  <c:v>0.1391048</c:v>
                </c:pt>
                <c:pt idx="51018">
                  <c:v>0.13957030000000001</c:v>
                </c:pt>
                <c:pt idx="51019">
                  <c:v>0.14006039999999997</c:v>
                </c:pt>
                <c:pt idx="51020">
                  <c:v>0.1401443</c:v>
                </c:pt>
                <c:pt idx="51021">
                  <c:v>0.139989</c:v>
                </c:pt>
                <c:pt idx="51022">
                  <c:v>0.1396105</c:v>
                </c:pt>
                <c:pt idx="51023">
                  <c:v>0.13947389999999998</c:v>
                </c:pt>
                <c:pt idx="51024">
                  <c:v>0.1394378</c:v>
                </c:pt>
                <c:pt idx="51025">
                  <c:v>0.13934200000000002</c:v>
                </c:pt>
                <c:pt idx="51026">
                  <c:v>0.13885439999999999</c:v>
                </c:pt>
                <c:pt idx="51027">
                  <c:v>0.13912150000000001</c:v>
                </c:pt>
                <c:pt idx="51028">
                  <c:v>0.1383305</c:v>
                </c:pt>
                <c:pt idx="51029">
                  <c:v>0.1387622</c:v>
                </c:pt>
                <c:pt idx="51030">
                  <c:v>0.13878030000000002</c:v>
                </c:pt>
                <c:pt idx="51031">
                  <c:v>0.13908179999999998</c:v>
                </c:pt>
                <c:pt idx="51032">
                  <c:v>0.13886969999999998</c:v>
                </c:pt>
                <c:pt idx="51033">
                  <c:v>0.13824739999999999</c:v>
                </c:pt>
                <c:pt idx="51034">
                  <c:v>0.1385584</c:v>
                </c:pt>
                <c:pt idx="51035">
                  <c:v>0.13846789999999998</c:v>
                </c:pt>
                <c:pt idx="51036">
                  <c:v>0.13817410000000002</c:v>
                </c:pt>
                <c:pt idx="51037">
                  <c:v>0.13852600000000001</c:v>
                </c:pt>
                <c:pt idx="51038">
                  <c:v>0.13889590000000002</c:v>
                </c:pt>
                <c:pt idx="51039">
                  <c:v>0.13908269999999998</c:v>
                </c:pt>
                <c:pt idx="51040">
                  <c:v>0.13910610000000001</c:v>
                </c:pt>
                <c:pt idx="51041">
                  <c:v>0.13900380000000001</c:v>
                </c:pt>
                <c:pt idx="51042">
                  <c:v>0.1388548</c:v>
                </c:pt>
                <c:pt idx="51043">
                  <c:v>0.1390516</c:v>
                </c:pt>
                <c:pt idx="51044">
                  <c:v>0.13917349999999998</c:v>
                </c:pt>
                <c:pt idx="51045">
                  <c:v>0.13869780000000001</c:v>
                </c:pt>
                <c:pt idx="51046">
                  <c:v>0.1388296</c:v>
                </c:pt>
                <c:pt idx="51047">
                  <c:v>0.1390634</c:v>
                </c:pt>
                <c:pt idx="51048">
                  <c:v>0.13961600000000002</c:v>
                </c:pt>
                <c:pt idx="51049">
                  <c:v>0.13966579999999998</c:v>
                </c:pt>
                <c:pt idx="51050">
                  <c:v>0.14069649999999997</c:v>
                </c:pt>
                <c:pt idx="51051">
                  <c:v>0.1404936</c:v>
                </c:pt>
                <c:pt idx="51052">
                  <c:v>0.14155760000000001</c:v>
                </c:pt>
                <c:pt idx="51053">
                  <c:v>0.14063900000000001</c:v>
                </c:pt>
                <c:pt idx="51054">
                  <c:v>0.14029750000000002</c:v>
                </c:pt>
                <c:pt idx="51055">
                  <c:v>0.13932069999999999</c:v>
                </c:pt>
                <c:pt idx="51056">
                  <c:v>0.1390489</c:v>
                </c:pt>
                <c:pt idx="51057">
                  <c:v>0.13892500000000002</c:v>
                </c:pt>
                <c:pt idx="51058">
                  <c:v>0.1388576</c:v>
                </c:pt>
                <c:pt idx="51059">
                  <c:v>0.13873339999999998</c:v>
                </c:pt>
                <c:pt idx="51060">
                  <c:v>0.13898640000000001</c:v>
                </c:pt>
                <c:pt idx="51061">
                  <c:v>0.1396432</c:v>
                </c:pt>
                <c:pt idx="51062">
                  <c:v>0.1400189</c:v>
                </c:pt>
                <c:pt idx="51063">
                  <c:v>0.13940610000000001</c:v>
                </c:pt>
                <c:pt idx="51064">
                  <c:v>0.13963690000000001</c:v>
                </c:pt>
                <c:pt idx="51065">
                  <c:v>0.13938589999999998</c:v>
                </c:pt>
                <c:pt idx="51066">
                  <c:v>0.1396916</c:v>
                </c:pt>
                <c:pt idx="51067">
                  <c:v>0.13983330000000002</c:v>
                </c:pt>
                <c:pt idx="51068">
                  <c:v>0.13959049999999998</c:v>
                </c:pt>
                <c:pt idx="51069">
                  <c:v>0.13930269999999997</c:v>
                </c:pt>
                <c:pt idx="51070">
                  <c:v>0.13819110000000001</c:v>
                </c:pt>
                <c:pt idx="51071">
                  <c:v>0.1391242</c:v>
                </c:pt>
                <c:pt idx="51072">
                  <c:v>0.13941409999999999</c:v>
                </c:pt>
                <c:pt idx="51073">
                  <c:v>0.1388587</c:v>
                </c:pt>
                <c:pt idx="51074">
                  <c:v>0.1396616</c:v>
                </c:pt>
                <c:pt idx="51075">
                  <c:v>0.14011500000000002</c:v>
                </c:pt>
                <c:pt idx="51076">
                  <c:v>0.14112140000000001</c:v>
                </c:pt>
                <c:pt idx="51077">
                  <c:v>0.14082169999999999</c:v>
                </c:pt>
                <c:pt idx="51078">
                  <c:v>0.1401239</c:v>
                </c:pt>
                <c:pt idx="51079">
                  <c:v>0.13896530000000001</c:v>
                </c:pt>
                <c:pt idx="51080">
                  <c:v>0.1387197</c:v>
                </c:pt>
                <c:pt idx="51081">
                  <c:v>0.13854249999999999</c:v>
                </c:pt>
                <c:pt idx="51082">
                  <c:v>0.1378306</c:v>
                </c:pt>
                <c:pt idx="51083">
                  <c:v>0.1388829</c:v>
                </c:pt>
                <c:pt idx="51084">
                  <c:v>0.13824839999999999</c:v>
                </c:pt>
                <c:pt idx="51085">
                  <c:v>0.13787070000000001</c:v>
                </c:pt>
                <c:pt idx="51086">
                  <c:v>0.1375847</c:v>
                </c:pt>
                <c:pt idx="51087">
                  <c:v>0.13766509999999998</c:v>
                </c:pt>
                <c:pt idx="51088">
                  <c:v>0.13760130000000001</c:v>
                </c:pt>
                <c:pt idx="51089">
                  <c:v>0.1372215</c:v>
                </c:pt>
                <c:pt idx="51090">
                  <c:v>0.1369417</c:v>
                </c:pt>
                <c:pt idx="51091">
                  <c:v>0.13753409999999999</c:v>
                </c:pt>
                <c:pt idx="51092">
                  <c:v>0.13729640000000001</c:v>
                </c:pt>
                <c:pt idx="51093">
                  <c:v>0.13749330000000001</c:v>
                </c:pt>
                <c:pt idx="51094">
                  <c:v>0.13819020000000001</c:v>
                </c:pt>
                <c:pt idx="51095">
                  <c:v>0.13819780000000001</c:v>
                </c:pt>
                <c:pt idx="51096">
                  <c:v>0.1380836</c:v>
                </c:pt>
                <c:pt idx="51097">
                  <c:v>0.13752240000000002</c:v>
                </c:pt>
                <c:pt idx="51098">
                  <c:v>0.1368924</c:v>
                </c:pt>
                <c:pt idx="51099">
                  <c:v>0.136715</c:v>
                </c:pt>
                <c:pt idx="51100">
                  <c:v>0.13586280000000001</c:v>
                </c:pt>
                <c:pt idx="51101">
                  <c:v>0.13514699999999999</c:v>
                </c:pt>
                <c:pt idx="51102">
                  <c:v>0.13494239999999999</c:v>
                </c:pt>
                <c:pt idx="51103">
                  <c:v>0.1338114</c:v>
                </c:pt>
                <c:pt idx="51104">
                  <c:v>0.1318838</c:v>
                </c:pt>
                <c:pt idx="51105">
                  <c:v>0.1333522</c:v>
                </c:pt>
                <c:pt idx="51106">
                  <c:v>0.13332269999999999</c:v>
                </c:pt>
                <c:pt idx="51107">
                  <c:v>0.13408529999999999</c:v>
                </c:pt>
                <c:pt idx="51108">
                  <c:v>0.13387970000000002</c:v>
                </c:pt>
                <c:pt idx="51109">
                  <c:v>0.13299070000000002</c:v>
                </c:pt>
                <c:pt idx="51110">
                  <c:v>0.13187940000000001</c:v>
                </c:pt>
                <c:pt idx="51111">
                  <c:v>0.1322488</c:v>
                </c:pt>
                <c:pt idx="51112">
                  <c:v>0.13146040000000001</c:v>
                </c:pt>
                <c:pt idx="51113">
                  <c:v>0.13035249999999998</c:v>
                </c:pt>
                <c:pt idx="51114">
                  <c:v>0.13023009999999999</c:v>
                </c:pt>
                <c:pt idx="51115">
                  <c:v>0.12936009999999998</c:v>
                </c:pt>
                <c:pt idx="51116">
                  <c:v>0.1284815</c:v>
                </c:pt>
                <c:pt idx="51117">
                  <c:v>0.12836819999999999</c:v>
                </c:pt>
                <c:pt idx="51118">
                  <c:v>0.12824850000000002</c:v>
                </c:pt>
                <c:pt idx="51119">
                  <c:v>0.1266051</c:v>
                </c:pt>
                <c:pt idx="51120">
                  <c:v>0.1265117</c:v>
                </c:pt>
                <c:pt idx="51121">
                  <c:v>0.12618550000000001</c:v>
                </c:pt>
                <c:pt idx="51122">
                  <c:v>0.12731480000000001</c:v>
                </c:pt>
                <c:pt idx="51123">
                  <c:v>0.12782350000000001</c:v>
                </c:pt>
                <c:pt idx="51124">
                  <c:v>0.12582270000000001</c:v>
                </c:pt>
                <c:pt idx="51125">
                  <c:v>0.12324160000000001</c:v>
                </c:pt>
                <c:pt idx="51126">
                  <c:v>0.12337529999999999</c:v>
                </c:pt>
                <c:pt idx="51127">
                  <c:v>0.1246809</c:v>
                </c:pt>
                <c:pt idx="51128">
                  <c:v>0.125245</c:v>
                </c:pt>
                <c:pt idx="51129">
                  <c:v>0.12584229999999999</c:v>
                </c:pt>
                <c:pt idx="51130">
                  <c:v>0.12614039999999999</c:v>
                </c:pt>
                <c:pt idx="51131">
                  <c:v>0.1258128</c:v>
                </c:pt>
                <c:pt idx="51132">
                  <c:v>0.12554179999999998</c:v>
                </c:pt>
                <c:pt idx="51133">
                  <c:v>0.12569360000000002</c:v>
                </c:pt>
                <c:pt idx="51134">
                  <c:v>0.12601970000000001</c:v>
                </c:pt>
                <c:pt idx="51135">
                  <c:v>0.1265001</c:v>
                </c:pt>
                <c:pt idx="51136">
                  <c:v>0.12544639999999999</c:v>
                </c:pt>
                <c:pt idx="51137">
                  <c:v>0.1258368</c:v>
                </c:pt>
                <c:pt idx="51138">
                  <c:v>0.1229957</c:v>
                </c:pt>
                <c:pt idx="51139">
                  <c:v>0.121409</c:v>
                </c:pt>
                <c:pt idx="51140">
                  <c:v>0.1220841</c:v>
                </c:pt>
                <c:pt idx="51141">
                  <c:v>0.1221049</c:v>
                </c:pt>
                <c:pt idx="51142">
                  <c:v>0.1213032</c:v>
                </c:pt>
                <c:pt idx="51143">
                  <c:v>0.1218331</c:v>
                </c:pt>
                <c:pt idx="51144">
                  <c:v>0.12212050000000001</c:v>
                </c:pt>
                <c:pt idx="51145">
                  <c:v>0.12310450000000001</c:v>
                </c:pt>
                <c:pt idx="51146">
                  <c:v>0.12372140000000001</c:v>
                </c:pt>
                <c:pt idx="51147">
                  <c:v>0.1240367</c:v>
                </c:pt>
                <c:pt idx="51148">
                  <c:v>0.12501470000000001</c:v>
                </c:pt>
                <c:pt idx="51149">
                  <c:v>0.12537380000000001</c:v>
                </c:pt>
                <c:pt idx="51150">
                  <c:v>0.12567709999999999</c:v>
                </c:pt>
                <c:pt idx="51151">
                  <c:v>0.1233708</c:v>
                </c:pt>
                <c:pt idx="51152">
                  <c:v>0.12410110000000001</c:v>
                </c:pt>
                <c:pt idx="51153">
                  <c:v>0.124643</c:v>
                </c:pt>
                <c:pt idx="51154">
                  <c:v>0.12368720000000001</c:v>
                </c:pt>
                <c:pt idx="51155">
                  <c:v>0.1230411</c:v>
                </c:pt>
                <c:pt idx="51156">
                  <c:v>0.1232558</c:v>
                </c:pt>
                <c:pt idx="51157">
                  <c:v>0.12285750000000001</c:v>
                </c:pt>
                <c:pt idx="51158">
                  <c:v>0.1226081</c:v>
                </c:pt>
                <c:pt idx="51159">
                  <c:v>0.123001</c:v>
                </c:pt>
                <c:pt idx="51160">
                  <c:v>0.12490760000000001</c:v>
                </c:pt>
                <c:pt idx="51161">
                  <c:v>0.1255183</c:v>
                </c:pt>
                <c:pt idx="51162">
                  <c:v>0.1251717</c:v>
                </c:pt>
                <c:pt idx="51163">
                  <c:v>0.124359</c:v>
                </c:pt>
                <c:pt idx="51164">
                  <c:v>0.12466190000000001</c:v>
                </c:pt>
                <c:pt idx="51165">
                  <c:v>0.12537009999999998</c:v>
                </c:pt>
                <c:pt idx="51166">
                  <c:v>0.12467019999999999</c:v>
                </c:pt>
                <c:pt idx="51167">
                  <c:v>0.12622050000000001</c:v>
                </c:pt>
                <c:pt idx="51168">
                  <c:v>0.12602849999999999</c:v>
                </c:pt>
                <c:pt idx="51169">
                  <c:v>0.1259064</c:v>
                </c:pt>
                <c:pt idx="51170">
                  <c:v>0.12642700000000001</c:v>
                </c:pt>
                <c:pt idx="51171">
                  <c:v>0.12615129999999999</c:v>
                </c:pt>
                <c:pt idx="51172">
                  <c:v>0.1268338</c:v>
                </c:pt>
                <c:pt idx="51173">
                  <c:v>0.12773180000000001</c:v>
                </c:pt>
                <c:pt idx="51174">
                  <c:v>0.12702350000000001</c:v>
                </c:pt>
                <c:pt idx="51175">
                  <c:v>0.12795809999999999</c:v>
                </c:pt>
                <c:pt idx="51176">
                  <c:v>0.12919059999999999</c:v>
                </c:pt>
                <c:pt idx="51177">
                  <c:v>0.13045869999999998</c:v>
                </c:pt>
                <c:pt idx="51178">
                  <c:v>0.13025989999999998</c:v>
                </c:pt>
                <c:pt idx="51179">
                  <c:v>0.1309167</c:v>
                </c:pt>
                <c:pt idx="51180">
                  <c:v>0.13123799999999999</c:v>
                </c:pt>
                <c:pt idx="51181">
                  <c:v>0.13009800000000002</c:v>
                </c:pt>
                <c:pt idx="51182">
                  <c:v>0.1323221</c:v>
                </c:pt>
                <c:pt idx="51183">
                  <c:v>0.13342080000000001</c:v>
                </c:pt>
                <c:pt idx="51184">
                  <c:v>0.1334661</c:v>
                </c:pt>
                <c:pt idx="51185">
                  <c:v>0.13290719999999998</c:v>
                </c:pt>
                <c:pt idx="51186">
                  <c:v>0.13338730000000001</c:v>
                </c:pt>
                <c:pt idx="51187">
                  <c:v>0.13378020000000002</c:v>
                </c:pt>
                <c:pt idx="51188">
                  <c:v>0.1340924</c:v>
                </c:pt>
                <c:pt idx="51189">
                  <c:v>0.13373159999999998</c:v>
                </c:pt>
                <c:pt idx="51190">
                  <c:v>0.13353609999999999</c:v>
                </c:pt>
                <c:pt idx="51191">
                  <c:v>0.13479159999999998</c:v>
                </c:pt>
                <c:pt idx="51192">
                  <c:v>0.13577440000000002</c:v>
                </c:pt>
                <c:pt idx="51193">
                  <c:v>0.1368955</c:v>
                </c:pt>
                <c:pt idx="51194">
                  <c:v>0.13789580000000001</c:v>
                </c:pt>
                <c:pt idx="51195">
                  <c:v>0.13786269999999998</c:v>
                </c:pt>
                <c:pt idx="51196">
                  <c:v>0.13742799999999999</c:v>
                </c:pt>
                <c:pt idx="51197">
                  <c:v>0.13799109999999998</c:v>
                </c:pt>
                <c:pt idx="51198">
                  <c:v>0.1370671</c:v>
                </c:pt>
                <c:pt idx="51199">
                  <c:v>0.13663560000000002</c:v>
                </c:pt>
                <c:pt idx="51200">
                  <c:v>0.13950790000000002</c:v>
                </c:pt>
                <c:pt idx="51201">
                  <c:v>0.1396047</c:v>
                </c:pt>
                <c:pt idx="51202">
                  <c:v>0.13870279999999999</c:v>
                </c:pt>
                <c:pt idx="51203">
                  <c:v>0.1400025</c:v>
                </c:pt>
                <c:pt idx="51204">
                  <c:v>0.1390325</c:v>
                </c:pt>
                <c:pt idx="51205">
                  <c:v>0.13859940000000001</c:v>
                </c:pt>
                <c:pt idx="51206">
                  <c:v>0.13869120000000001</c:v>
                </c:pt>
                <c:pt idx="51207">
                  <c:v>0.1382341</c:v>
                </c:pt>
                <c:pt idx="51208">
                  <c:v>0.13739279999999998</c:v>
                </c:pt>
                <c:pt idx="51209">
                  <c:v>0.13847200000000001</c:v>
                </c:pt>
                <c:pt idx="51210">
                  <c:v>0.13790340000000001</c:v>
                </c:pt>
                <c:pt idx="51211">
                  <c:v>0.13783889999999999</c:v>
                </c:pt>
                <c:pt idx="51212">
                  <c:v>0.13769309999999998</c:v>
                </c:pt>
                <c:pt idx="51213">
                  <c:v>0.13824619999999999</c:v>
                </c:pt>
                <c:pt idx="51214">
                  <c:v>0.1383356</c:v>
                </c:pt>
                <c:pt idx="51215">
                  <c:v>0.13842369999999998</c:v>
                </c:pt>
                <c:pt idx="51216">
                  <c:v>0.13839850000000001</c:v>
                </c:pt>
                <c:pt idx="51217">
                  <c:v>0.13823179999999999</c:v>
                </c:pt>
                <c:pt idx="51218">
                  <c:v>0.1390023</c:v>
                </c:pt>
                <c:pt idx="51219">
                  <c:v>0.1390052</c:v>
                </c:pt>
                <c:pt idx="51220">
                  <c:v>0.138631</c:v>
                </c:pt>
                <c:pt idx="51221">
                  <c:v>0.13806770000000002</c:v>
                </c:pt>
                <c:pt idx="51222">
                  <c:v>0.13901949999999999</c:v>
                </c:pt>
                <c:pt idx="51223">
                  <c:v>0.13889850000000001</c:v>
                </c:pt>
                <c:pt idx="51224">
                  <c:v>0.1390354</c:v>
                </c:pt>
                <c:pt idx="51225">
                  <c:v>0.13929839999999999</c:v>
                </c:pt>
                <c:pt idx="51226">
                  <c:v>0.1394387</c:v>
                </c:pt>
                <c:pt idx="51227">
                  <c:v>0.13949490000000001</c:v>
                </c:pt>
                <c:pt idx="51228">
                  <c:v>0.1394946</c:v>
                </c:pt>
                <c:pt idx="51229">
                  <c:v>0.13856979999999999</c:v>
                </c:pt>
                <c:pt idx="51230">
                  <c:v>0.1398365</c:v>
                </c:pt>
                <c:pt idx="51231">
                  <c:v>0.14040569999999999</c:v>
                </c:pt>
                <c:pt idx="51232">
                  <c:v>0.1403025</c:v>
                </c:pt>
                <c:pt idx="51233">
                  <c:v>0.1401789</c:v>
                </c:pt>
                <c:pt idx="51234">
                  <c:v>0.1394581</c:v>
                </c:pt>
                <c:pt idx="51235">
                  <c:v>0.1395314</c:v>
                </c:pt>
                <c:pt idx="51236">
                  <c:v>0.1398655</c:v>
                </c:pt>
                <c:pt idx="51237">
                  <c:v>0.1398587</c:v>
                </c:pt>
                <c:pt idx="51238">
                  <c:v>0.14016020000000001</c:v>
                </c:pt>
                <c:pt idx="51239">
                  <c:v>0.14033490000000001</c:v>
                </c:pt>
                <c:pt idx="51240">
                  <c:v>0.1412928</c:v>
                </c:pt>
                <c:pt idx="51241">
                  <c:v>0.14119200000000001</c:v>
                </c:pt>
                <c:pt idx="51242">
                  <c:v>0.14183269999999998</c:v>
                </c:pt>
                <c:pt idx="51243">
                  <c:v>0.14158969999999999</c:v>
                </c:pt>
                <c:pt idx="51244">
                  <c:v>0.1415198</c:v>
                </c:pt>
                <c:pt idx="51245">
                  <c:v>0.14246</c:v>
                </c:pt>
                <c:pt idx="51246">
                  <c:v>0.1433777</c:v>
                </c:pt>
                <c:pt idx="51247">
                  <c:v>0.1431539</c:v>
                </c:pt>
                <c:pt idx="51248">
                  <c:v>0.143041</c:v>
                </c:pt>
                <c:pt idx="51249">
                  <c:v>0.1435546</c:v>
                </c:pt>
                <c:pt idx="51250">
                  <c:v>0.14346510000000001</c:v>
                </c:pt>
                <c:pt idx="51251">
                  <c:v>0.14325299999999999</c:v>
                </c:pt>
                <c:pt idx="51252">
                  <c:v>0.1420631</c:v>
                </c:pt>
                <c:pt idx="51253">
                  <c:v>0.14145389999999999</c:v>
                </c:pt>
                <c:pt idx="51254">
                  <c:v>0.14229750000000002</c:v>
                </c:pt>
                <c:pt idx="51255">
                  <c:v>0.14320570000000002</c:v>
                </c:pt>
                <c:pt idx="51256">
                  <c:v>0.14294569999999998</c:v>
                </c:pt>
                <c:pt idx="51257">
                  <c:v>0.14232130000000001</c:v>
                </c:pt>
                <c:pt idx="51258">
                  <c:v>0.1425449</c:v>
                </c:pt>
                <c:pt idx="51259">
                  <c:v>0.14159859999999999</c:v>
                </c:pt>
                <c:pt idx="51260">
                  <c:v>0.14145259999999998</c:v>
                </c:pt>
                <c:pt idx="51261">
                  <c:v>0.14236680000000002</c:v>
                </c:pt>
                <c:pt idx="51262">
                  <c:v>0.14235200000000001</c:v>
                </c:pt>
                <c:pt idx="51263">
                  <c:v>0.14272300000000002</c:v>
                </c:pt>
                <c:pt idx="51264">
                  <c:v>0.14248540000000001</c:v>
                </c:pt>
                <c:pt idx="51265">
                  <c:v>0.14222509999999999</c:v>
                </c:pt>
                <c:pt idx="51266">
                  <c:v>0.1424281</c:v>
                </c:pt>
                <c:pt idx="51267">
                  <c:v>0.14298179999999999</c:v>
                </c:pt>
                <c:pt idx="51268">
                  <c:v>0.14275669999999999</c:v>
                </c:pt>
                <c:pt idx="51269">
                  <c:v>0.14271889999999998</c:v>
                </c:pt>
                <c:pt idx="51270">
                  <c:v>0.14214160000000001</c:v>
                </c:pt>
                <c:pt idx="51271">
                  <c:v>0.14333219999999999</c:v>
                </c:pt>
                <c:pt idx="51272">
                  <c:v>0.14236740000000001</c:v>
                </c:pt>
                <c:pt idx="51273">
                  <c:v>0.14323939999999999</c:v>
                </c:pt>
                <c:pt idx="51274">
                  <c:v>0.14360409999999998</c:v>
                </c:pt>
                <c:pt idx="51275">
                  <c:v>0.14360249999999999</c:v>
                </c:pt>
                <c:pt idx="51276">
                  <c:v>0.14442640000000001</c:v>
                </c:pt>
                <c:pt idx="51277">
                  <c:v>0.14516489999999999</c:v>
                </c:pt>
                <c:pt idx="51278">
                  <c:v>0.14512510000000001</c:v>
                </c:pt>
                <c:pt idx="51279">
                  <c:v>0.14515169999999999</c:v>
                </c:pt>
                <c:pt idx="51280">
                  <c:v>0.14498339999999998</c:v>
                </c:pt>
                <c:pt idx="51281">
                  <c:v>0.14393229999999999</c:v>
                </c:pt>
                <c:pt idx="51282">
                  <c:v>0.14359270000000002</c:v>
                </c:pt>
                <c:pt idx="51283">
                  <c:v>0.14352470000000001</c:v>
                </c:pt>
                <c:pt idx="51284">
                  <c:v>0.14350200000000002</c:v>
                </c:pt>
                <c:pt idx="51285">
                  <c:v>0.14376159999999999</c:v>
                </c:pt>
                <c:pt idx="51286">
                  <c:v>0.1437657</c:v>
                </c:pt>
                <c:pt idx="51287">
                  <c:v>0.1432773</c:v>
                </c:pt>
                <c:pt idx="51288">
                  <c:v>0.14337839999999999</c:v>
                </c:pt>
                <c:pt idx="51289">
                  <c:v>0.14267750000000001</c:v>
                </c:pt>
                <c:pt idx="51290">
                  <c:v>0.14313629999999999</c:v>
                </c:pt>
                <c:pt idx="51291">
                  <c:v>0.14302350000000003</c:v>
                </c:pt>
                <c:pt idx="51292">
                  <c:v>0.14282329999999999</c:v>
                </c:pt>
                <c:pt idx="51293">
                  <c:v>0.14384940000000002</c:v>
                </c:pt>
                <c:pt idx="51294">
                  <c:v>0.14377789999999999</c:v>
                </c:pt>
                <c:pt idx="51295">
                  <c:v>0.1447254</c:v>
                </c:pt>
                <c:pt idx="51296">
                  <c:v>0.14522940000000001</c:v>
                </c:pt>
                <c:pt idx="51297">
                  <c:v>0.14378980000000002</c:v>
                </c:pt>
                <c:pt idx="51298">
                  <c:v>0.1449646</c:v>
                </c:pt>
                <c:pt idx="51299">
                  <c:v>0.14493139999999999</c:v>
                </c:pt>
                <c:pt idx="51300">
                  <c:v>0.14443889999999998</c:v>
                </c:pt>
                <c:pt idx="51301">
                  <c:v>0.14510429999999999</c:v>
                </c:pt>
                <c:pt idx="51302">
                  <c:v>0.14407220000000001</c:v>
                </c:pt>
                <c:pt idx="51303">
                  <c:v>0.14354750000000002</c:v>
                </c:pt>
                <c:pt idx="51304">
                  <c:v>0.14353920000000001</c:v>
                </c:pt>
                <c:pt idx="51305">
                  <c:v>0.14447960000000001</c:v>
                </c:pt>
                <c:pt idx="51306">
                  <c:v>0.1450138</c:v>
                </c:pt>
                <c:pt idx="51307">
                  <c:v>0.14398040000000001</c:v>
                </c:pt>
                <c:pt idx="51308">
                  <c:v>0.14533299999999999</c:v>
                </c:pt>
                <c:pt idx="51309">
                  <c:v>0.14496619999999999</c:v>
                </c:pt>
                <c:pt idx="51310">
                  <c:v>0.1461665</c:v>
                </c:pt>
                <c:pt idx="51311">
                  <c:v>0.14604300000000001</c:v>
                </c:pt>
                <c:pt idx="51312">
                  <c:v>0.14564869999999999</c:v>
                </c:pt>
                <c:pt idx="51313">
                  <c:v>0.14526660000000002</c:v>
                </c:pt>
                <c:pt idx="51314">
                  <c:v>0.14456129999999998</c:v>
                </c:pt>
                <c:pt idx="51315">
                  <c:v>0.14437839999999999</c:v>
                </c:pt>
                <c:pt idx="51316">
                  <c:v>0.14456240000000001</c:v>
                </c:pt>
                <c:pt idx="51317">
                  <c:v>0.1448614</c:v>
                </c:pt>
                <c:pt idx="51318">
                  <c:v>0.14512129999999998</c:v>
                </c:pt>
                <c:pt idx="51319">
                  <c:v>0.14461750000000001</c:v>
                </c:pt>
                <c:pt idx="51320">
                  <c:v>0.14462350000000002</c:v>
                </c:pt>
                <c:pt idx="51321">
                  <c:v>0.14429120000000001</c:v>
                </c:pt>
                <c:pt idx="51322">
                  <c:v>0.14453210000000002</c:v>
                </c:pt>
                <c:pt idx="51323">
                  <c:v>0.14447749999999998</c:v>
                </c:pt>
                <c:pt idx="51324">
                  <c:v>0.14461770000000002</c:v>
                </c:pt>
                <c:pt idx="51325">
                  <c:v>0.14580570000000001</c:v>
                </c:pt>
                <c:pt idx="51326">
                  <c:v>0.14554409999999998</c:v>
                </c:pt>
                <c:pt idx="51327">
                  <c:v>0.14475350000000001</c:v>
                </c:pt>
                <c:pt idx="51328">
                  <c:v>0.14338319999999999</c:v>
                </c:pt>
                <c:pt idx="51329">
                  <c:v>0.1431608</c:v>
                </c:pt>
                <c:pt idx="51330">
                  <c:v>0.1430786</c:v>
                </c:pt>
                <c:pt idx="51331">
                  <c:v>0.1428816</c:v>
                </c:pt>
                <c:pt idx="51332">
                  <c:v>0.1420341</c:v>
                </c:pt>
                <c:pt idx="51333">
                  <c:v>0.14413699999999999</c:v>
                </c:pt>
                <c:pt idx="51334">
                  <c:v>0.14582820000000002</c:v>
                </c:pt>
                <c:pt idx="51335">
                  <c:v>0.14593500000000001</c:v>
                </c:pt>
                <c:pt idx="51336">
                  <c:v>0.14487129999999998</c:v>
                </c:pt>
                <c:pt idx="51337">
                  <c:v>0.1456115</c:v>
                </c:pt>
                <c:pt idx="51338">
                  <c:v>0.14585790000000001</c:v>
                </c:pt>
                <c:pt idx="51339">
                  <c:v>0.145843</c:v>
                </c:pt>
                <c:pt idx="51340">
                  <c:v>0.14489670000000002</c:v>
                </c:pt>
                <c:pt idx="51341">
                  <c:v>0.14606450000000001</c:v>
                </c:pt>
                <c:pt idx="51342">
                  <c:v>0.14657499999999998</c:v>
                </c:pt>
                <c:pt idx="51343">
                  <c:v>0.1472987</c:v>
                </c:pt>
                <c:pt idx="51344">
                  <c:v>0.14675280000000002</c:v>
                </c:pt>
                <c:pt idx="51345">
                  <c:v>0.1461277</c:v>
                </c:pt>
                <c:pt idx="51346">
                  <c:v>0.14595859999999999</c:v>
                </c:pt>
                <c:pt idx="51347">
                  <c:v>0.14545959999999999</c:v>
                </c:pt>
                <c:pt idx="51348">
                  <c:v>0.14618309999999998</c:v>
                </c:pt>
                <c:pt idx="51349">
                  <c:v>0.14700579999999999</c:v>
                </c:pt>
                <c:pt idx="51350">
                  <c:v>0.1472484</c:v>
                </c:pt>
                <c:pt idx="51351">
                  <c:v>0.14762500000000001</c:v>
                </c:pt>
                <c:pt idx="51352">
                  <c:v>0.14694360000000001</c:v>
                </c:pt>
                <c:pt idx="51353">
                  <c:v>0.14738890000000002</c:v>
                </c:pt>
                <c:pt idx="51354">
                  <c:v>0.14760210000000001</c:v>
                </c:pt>
                <c:pt idx="51355">
                  <c:v>0.14788050000000003</c:v>
                </c:pt>
                <c:pt idx="51356">
                  <c:v>0.14745509999999998</c:v>
                </c:pt>
                <c:pt idx="51357">
                  <c:v>0.14724189999999998</c:v>
                </c:pt>
                <c:pt idx="51358">
                  <c:v>0.14715029999999998</c:v>
                </c:pt>
                <c:pt idx="51359">
                  <c:v>0.14716860000000001</c:v>
                </c:pt>
                <c:pt idx="51360">
                  <c:v>0.146844</c:v>
                </c:pt>
                <c:pt idx="51361">
                  <c:v>0.14656949999999999</c:v>
                </c:pt>
                <c:pt idx="51362">
                  <c:v>0.1463671</c:v>
                </c:pt>
                <c:pt idx="51363">
                  <c:v>0.14544970000000002</c:v>
                </c:pt>
                <c:pt idx="51364">
                  <c:v>0.1459638</c:v>
                </c:pt>
                <c:pt idx="51365">
                  <c:v>0.14735499999999999</c:v>
                </c:pt>
                <c:pt idx="51366">
                  <c:v>0.14652899999999999</c:v>
                </c:pt>
                <c:pt idx="51367">
                  <c:v>0.1468035</c:v>
                </c:pt>
                <c:pt idx="51368">
                  <c:v>0.14782749999999997</c:v>
                </c:pt>
                <c:pt idx="51369">
                  <c:v>0.14827580000000001</c:v>
                </c:pt>
                <c:pt idx="51370">
                  <c:v>0.14651110000000001</c:v>
                </c:pt>
                <c:pt idx="51371">
                  <c:v>0.14729710000000001</c:v>
                </c:pt>
                <c:pt idx="51372">
                  <c:v>0.14674909999999999</c:v>
                </c:pt>
                <c:pt idx="51373">
                  <c:v>0.1460563</c:v>
                </c:pt>
                <c:pt idx="51374">
                  <c:v>0.1431653</c:v>
                </c:pt>
                <c:pt idx="51375">
                  <c:v>0.14159630000000001</c:v>
                </c:pt>
                <c:pt idx="51376">
                  <c:v>0.1398238</c:v>
                </c:pt>
                <c:pt idx="51377">
                  <c:v>0.14149139999999999</c:v>
                </c:pt>
                <c:pt idx="51378">
                  <c:v>0.14163200000000001</c:v>
                </c:pt>
                <c:pt idx="51379">
                  <c:v>0.1393692</c:v>
                </c:pt>
                <c:pt idx="51380">
                  <c:v>0.14006979999999999</c:v>
                </c:pt>
                <c:pt idx="51381">
                  <c:v>0.1379116</c:v>
                </c:pt>
                <c:pt idx="51382">
                  <c:v>0.13800180000000001</c:v>
                </c:pt>
                <c:pt idx="51383">
                  <c:v>0.13769690000000001</c:v>
                </c:pt>
                <c:pt idx="51384">
                  <c:v>0.13596270000000002</c:v>
                </c:pt>
                <c:pt idx="51385">
                  <c:v>0.13567850000000001</c:v>
                </c:pt>
                <c:pt idx="51386">
                  <c:v>0.13509639999999998</c:v>
                </c:pt>
                <c:pt idx="51387">
                  <c:v>0.1333705</c:v>
                </c:pt>
                <c:pt idx="51388">
                  <c:v>0.13294900000000001</c:v>
                </c:pt>
                <c:pt idx="51389">
                  <c:v>0.13159800000000002</c:v>
                </c:pt>
                <c:pt idx="51390">
                  <c:v>0.13167760000000001</c:v>
                </c:pt>
                <c:pt idx="51391">
                  <c:v>0.12982660000000001</c:v>
                </c:pt>
                <c:pt idx="51392">
                  <c:v>0.12919630000000001</c:v>
                </c:pt>
                <c:pt idx="51393">
                  <c:v>0.12840280000000001</c:v>
                </c:pt>
                <c:pt idx="51394">
                  <c:v>0.12660840000000001</c:v>
                </c:pt>
                <c:pt idx="51395">
                  <c:v>0.12752089999999999</c:v>
                </c:pt>
                <c:pt idx="51396">
                  <c:v>0.12566189999999999</c:v>
                </c:pt>
                <c:pt idx="51397">
                  <c:v>0.12651670000000001</c:v>
                </c:pt>
                <c:pt idx="51398">
                  <c:v>0.12406399999999999</c:v>
                </c:pt>
                <c:pt idx="51399">
                  <c:v>0.12348139999999999</c:v>
                </c:pt>
                <c:pt idx="51400">
                  <c:v>0.1235193</c:v>
                </c:pt>
                <c:pt idx="51401">
                  <c:v>0.12358839999999999</c:v>
                </c:pt>
                <c:pt idx="51402">
                  <c:v>0.1214652</c:v>
                </c:pt>
                <c:pt idx="51403">
                  <c:v>0.1186586</c:v>
                </c:pt>
                <c:pt idx="51404">
                  <c:v>0.1190595</c:v>
                </c:pt>
                <c:pt idx="51405">
                  <c:v>0.12166979999999999</c:v>
                </c:pt>
                <c:pt idx="51406">
                  <c:v>0.11698699999999999</c:v>
                </c:pt>
                <c:pt idx="51407">
                  <c:v>0.1152547</c:v>
                </c:pt>
                <c:pt idx="51408">
                  <c:v>0.1142111</c:v>
                </c:pt>
                <c:pt idx="51409">
                  <c:v>0.11353830000000001</c:v>
                </c:pt>
                <c:pt idx="51410">
                  <c:v>0.1130332</c:v>
                </c:pt>
                <c:pt idx="51411">
                  <c:v>0.11229409999999999</c:v>
                </c:pt>
                <c:pt idx="51412">
                  <c:v>0.1129366</c:v>
                </c:pt>
                <c:pt idx="51413">
                  <c:v>0.11211400000000001</c:v>
                </c:pt>
                <c:pt idx="51414">
                  <c:v>0.11066719999999999</c:v>
                </c:pt>
                <c:pt idx="51415">
                  <c:v>0.1093262</c:v>
                </c:pt>
                <c:pt idx="51416">
                  <c:v>0.1086712</c:v>
                </c:pt>
                <c:pt idx="51417">
                  <c:v>0.108656</c:v>
                </c:pt>
                <c:pt idx="51418">
                  <c:v>0.1085415</c:v>
                </c:pt>
                <c:pt idx="51419">
                  <c:v>0.1085618</c:v>
                </c:pt>
                <c:pt idx="51420">
                  <c:v>0.1089903</c:v>
                </c:pt>
                <c:pt idx="51421">
                  <c:v>0.1088456</c:v>
                </c:pt>
                <c:pt idx="51422">
                  <c:v>0.108586</c:v>
                </c:pt>
                <c:pt idx="51423">
                  <c:v>0.108018</c:v>
                </c:pt>
                <c:pt idx="51424">
                  <c:v>0.1092398</c:v>
                </c:pt>
                <c:pt idx="51425">
                  <c:v>0.10923000000000001</c:v>
                </c:pt>
                <c:pt idx="51426">
                  <c:v>0.10896169999999999</c:v>
                </c:pt>
                <c:pt idx="51427">
                  <c:v>0.1092721</c:v>
                </c:pt>
                <c:pt idx="51428">
                  <c:v>0.10665860000000001</c:v>
                </c:pt>
                <c:pt idx="51429">
                  <c:v>0.10764149999999999</c:v>
                </c:pt>
                <c:pt idx="51430">
                  <c:v>0.10889600000000001</c:v>
                </c:pt>
                <c:pt idx="51431">
                  <c:v>0.1086512</c:v>
                </c:pt>
                <c:pt idx="51432">
                  <c:v>0.1093244</c:v>
                </c:pt>
                <c:pt idx="51433">
                  <c:v>0.10969150000000001</c:v>
                </c:pt>
                <c:pt idx="51434">
                  <c:v>0.10942350000000001</c:v>
                </c:pt>
                <c:pt idx="51435">
                  <c:v>0.1183785</c:v>
                </c:pt>
                <c:pt idx="51436">
                  <c:v>0.11714239999999999</c:v>
                </c:pt>
                <c:pt idx="51437">
                  <c:v>0.1170846</c:v>
                </c:pt>
                <c:pt idx="51438">
                  <c:v>0.115305</c:v>
                </c:pt>
                <c:pt idx="51439">
                  <c:v>0.1140597</c:v>
                </c:pt>
                <c:pt idx="51440">
                  <c:v>0.1135803</c:v>
                </c:pt>
                <c:pt idx="51441">
                  <c:v>0.1121036</c:v>
                </c:pt>
                <c:pt idx="51442">
                  <c:v>0.1126451</c:v>
                </c:pt>
                <c:pt idx="51443">
                  <c:v>0.1137094</c:v>
                </c:pt>
                <c:pt idx="51444">
                  <c:v>0.1144964</c:v>
                </c:pt>
                <c:pt idx="51445">
                  <c:v>0.1138966</c:v>
                </c:pt>
                <c:pt idx="51446">
                  <c:v>0.11634650000000001</c:v>
                </c:pt>
                <c:pt idx="51447">
                  <c:v>0.1210939</c:v>
                </c:pt>
                <c:pt idx="51448">
                  <c:v>0.12272089999999999</c:v>
                </c:pt>
                <c:pt idx="51449">
                  <c:v>0.12332890000000001</c:v>
                </c:pt>
                <c:pt idx="51450">
                  <c:v>0.1225036</c:v>
                </c:pt>
                <c:pt idx="51451">
                  <c:v>0.12374840000000001</c:v>
                </c:pt>
                <c:pt idx="51452">
                  <c:v>0.1232232</c:v>
                </c:pt>
                <c:pt idx="51453">
                  <c:v>0.1234514</c:v>
                </c:pt>
                <c:pt idx="51454">
                  <c:v>0.1245159</c:v>
                </c:pt>
                <c:pt idx="51455">
                  <c:v>0.12535060000000001</c:v>
                </c:pt>
                <c:pt idx="51456">
                  <c:v>0.12654850000000001</c:v>
                </c:pt>
                <c:pt idx="51457">
                  <c:v>0.1294247</c:v>
                </c:pt>
                <c:pt idx="51458">
                  <c:v>0.1316319</c:v>
                </c:pt>
                <c:pt idx="51459">
                  <c:v>0.1319719</c:v>
                </c:pt>
                <c:pt idx="51460">
                  <c:v>0.1307876</c:v>
                </c:pt>
                <c:pt idx="51461">
                  <c:v>0.13159870000000001</c:v>
                </c:pt>
                <c:pt idx="51462">
                  <c:v>0.1327835</c:v>
                </c:pt>
                <c:pt idx="51463">
                  <c:v>0.1346571</c:v>
                </c:pt>
                <c:pt idx="51464">
                  <c:v>0.13475129999999999</c:v>
                </c:pt>
                <c:pt idx="51465">
                  <c:v>0.13599889999999998</c:v>
                </c:pt>
                <c:pt idx="51466">
                  <c:v>0.1363364</c:v>
                </c:pt>
                <c:pt idx="51467">
                  <c:v>0.13844409999999999</c:v>
                </c:pt>
                <c:pt idx="51468">
                  <c:v>0.13884749999999998</c:v>
                </c:pt>
                <c:pt idx="51469">
                  <c:v>0.1402062</c:v>
                </c:pt>
                <c:pt idx="51470">
                  <c:v>0.14205199999999998</c:v>
                </c:pt>
                <c:pt idx="51471">
                  <c:v>0.1432976</c:v>
                </c:pt>
                <c:pt idx="51472">
                  <c:v>0.14445269999999999</c:v>
                </c:pt>
                <c:pt idx="51473">
                  <c:v>0.1442396</c:v>
                </c:pt>
                <c:pt idx="51474">
                  <c:v>0.14368539999999999</c:v>
                </c:pt>
                <c:pt idx="51475">
                  <c:v>0.1441934</c:v>
                </c:pt>
                <c:pt idx="51476">
                  <c:v>0.14697380000000002</c:v>
                </c:pt>
                <c:pt idx="51477">
                  <c:v>0.1467774</c:v>
                </c:pt>
                <c:pt idx="51478">
                  <c:v>0.14584819999999998</c:v>
                </c:pt>
                <c:pt idx="51479">
                  <c:v>0.14566669999999998</c:v>
                </c:pt>
                <c:pt idx="51480">
                  <c:v>0.14532800000000001</c:v>
                </c:pt>
                <c:pt idx="51481">
                  <c:v>0.14472669999999999</c:v>
                </c:pt>
                <c:pt idx="51482">
                  <c:v>0.1443005</c:v>
                </c:pt>
                <c:pt idx="51483">
                  <c:v>0.14514650000000001</c:v>
                </c:pt>
                <c:pt idx="51484">
                  <c:v>0.14585810000000002</c:v>
                </c:pt>
                <c:pt idx="51485">
                  <c:v>0.146148</c:v>
                </c:pt>
                <c:pt idx="51486">
                  <c:v>0.1465534</c:v>
                </c:pt>
                <c:pt idx="51487">
                  <c:v>0.14597019999999999</c:v>
                </c:pt>
                <c:pt idx="51488">
                  <c:v>0.14641029999999999</c:v>
                </c:pt>
                <c:pt idx="51489">
                  <c:v>0.14639179999999999</c:v>
                </c:pt>
                <c:pt idx="51490">
                  <c:v>0.14607310000000001</c:v>
                </c:pt>
                <c:pt idx="51491">
                  <c:v>0.14616460000000001</c:v>
                </c:pt>
                <c:pt idx="51492">
                  <c:v>0.14618819999999999</c:v>
                </c:pt>
                <c:pt idx="51493">
                  <c:v>0.14606479999999999</c:v>
                </c:pt>
                <c:pt idx="51494">
                  <c:v>0.1452232</c:v>
                </c:pt>
                <c:pt idx="51495">
                  <c:v>0.14527090000000001</c:v>
                </c:pt>
                <c:pt idx="51496">
                  <c:v>0.1451171</c:v>
                </c:pt>
                <c:pt idx="51497">
                  <c:v>0.14616870000000001</c:v>
                </c:pt>
                <c:pt idx="51498">
                  <c:v>0.1449085</c:v>
                </c:pt>
                <c:pt idx="51499">
                  <c:v>0.14479259999999999</c:v>
                </c:pt>
                <c:pt idx="51500">
                  <c:v>0.145485</c:v>
                </c:pt>
                <c:pt idx="51501">
                  <c:v>0.14744839999999998</c:v>
                </c:pt>
                <c:pt idx="51502">
                  <c:v>0.14927299999999999</c:v>
                </c:pt>
                <c:pt idx="51503">
                  <c:v>0.14888910000000002</c:v>
                </c:pt>
                <c:pt idx="51504">
                  <c:v>0.14895449999999999</c:v>
                </c:pt>
                <c:pt idx="51505">
                  <c:v>0.1490358</c:v>
                </c:pt>
                <c:pt idx="51506">
                  <c:v>0.14872859999999999</c:v>
                </c:pt>
                <c:pt idx="51507">
                  <c:v>0.1471568</c:v>
                </c:pt>
                <c:pt idx="51508">
                  <c:v>0.14749289999999998</c:v>
                </c:pt>
                <c:pt idx="51509">
                  <c:v>0.1468681</c:v>
                </c:pt>
                <c:pt idx="51510">
                  <c:v>0.14713900000000002</c:v>
                </c:pt>
                <c:pt idx="51511">
                  <c:v>0.14738499999999999</c:v>
                </c:pt>
                <c:pt idx="51512">
                  <c:v>0.147476</c:v>
                </c:pt>
                <c:pt idx="51513">
                  <c:v>0.14737209999999998</c:v>
                </c:pt>
                <c:pt idx="51514">
                  <c:v>0.14800579999999999</c:v>
                </c:pt>
                <c:pt idx="51515">
                  <c:v>0.14803630000000001</c:v>
                </c:pt>
                <c:pt idx="51516">
                  <c:v>0.14812400000000001</c:v>
                </c:pt>
                <c:pt idx="51517">
                  <c:v>0.14825200000000002</c:v>
                </c:pt>
                <c:pt idx="51518">
                  <c:v>0.14931039999999998</c:v>
                </c:pt>
                <c:pt idx="51519">
                  <c:v>0.14866599999999999</c:v>
                </c:pt>
                <c:pt idx="51520">
                  <c:v>0.14820849999999999</c:v>
                </c:pt>
                <c:pt idx="51521">
                  <c:v>0.1457869</c:v>
                </c:pt>
                <c:pt idx="51522">
                  <c:v>0.146285</c:v>
                </c:pt>
                <c:pt idx="51523">
                  <c:v>0.1465041</c:v>
                </c:pt>
                <c:pt idx="51524">
                  <c:v>0.14801050000000002</c:v>
                </c:pt>
                <c:pt idx="51525">
                  <c:v>0.1473034</c:v>
                </c:pt>
                <c:pt idx="51526">
                  <c:v>0.14740049999999999</c:v>
                </c:pt>
                <c:pt idx="51527">
                  <c:v>0.14947649999999998</c:v>
                </c:pt>
                <c:pt idx="51528">
                  <c:v>0.14927950000000001</c:v>
                </c:pt>
                <c:pt idx="51529">
                  <c:v>0.14840889999999998</c:v>
                </c:pt>
                <c:pt idx="51530">
                  <c:v>0.1472763</c:v>
                </c:pt>
                <c:pt idx="51531">
                  <c:v>0.14763609999999999</c:v>
                </c:pt>
                <c:pt idx="51532">
                  <c:v>0.1477822</c:v>
                </c:pt>
                <c:pt idx="51533">
                  <c:v>0.1484598</c:v>
                </c:pt>
                <c:pt idx="51534">
                  <c:v>0.14819130000000003</c:v>
                </c:pt>
                <c:pt idx="51535">
                  <c:v>0.14770529999999998</c:v>
                </c:pt>
                <c:pt idx="51536">
                  <c:v>0.14768350000000002</c:v>
                </c:pt>
                <c:pt idx="51537">
                  <c:v>0.1478111</c:v>
                </c:pt>
                <c:pt idx="51538">
                  <c:v>0.14742189999999999</c:v>
                </c:pt>
                <c:pt idx="51539">
                  <c:v>0.14753440000000001</c:v>
                </c:pt>
                <c:pt idx="51540">
                  <c:v>0.14752029999999999</c:v>
                </c:pt>
                <c:pt idx="51541">
                  <c:v>0.14716820000000003</c:v>
                </c:pt>
                <c:pt idx="51542">
                  <c:v>0.1469473</c:v>
                </c:pt>
                <c:pt idx="51543">
                  <c:v>0.14661279999999999</c:v>
                </c:pt>
                <c:pt idx="51544">
                  <c:v>0.1472379</c:v>
                </c:pt>
                <c:pt idx="51545">
                  <c:v>0.14776140000000001</c:v>
                </c:pt>
                <c:pt idx="51546">
                  <c:v>0.14680750000000001</c:v>
                </c:pt>
                <c:pt idx="51547">
                  <c:v>0.1465765</c:v>
                </c:pt>
                <c:pt idx="51548">
                  <c:v>0.14653909999999998</c:v>
                </c:pt>
                <c:pt idx="51549">
                  <c:v>0.1449792</c:v>
                </c:pt>
                <c:pt idx="51550">
                  <c:v>0.14561550000000001</c:v>
                </c:pt>
                <c:pt idx="51551">
                  <c:v>0.1451945</c:v>
                </c:pt>
                <c:pt idx="51552">
                  <c:v>0.14531169999999999</c:v>
                </c:pt>
                <c:pt idx="51553">
                  <c:v>0.14661730000000001</c:v>
                </c:pt>
                <c:pt idx="51554">
                  <c:v>0.14743000000000001</c:v>
                </c:pt>
                <c:pt idx="51555">
                  <c:v>0.1466567</c:v>
                </c:pt>
                <c:pt idx="51556">
                  <c:v>0.14652580000000001</c:v>
                </c:pt>
                <c:pt idx="51557">
                  <c:v>0.1455195</c:v>
                </c:pt>
                <c:pt idx="51558">
                  <c:v>0.14602279999999998</c:v>
                </c:pt>
                <c:pt idx="51559">
                  <c:v>0.14534520000000001</c:v>
                </c:pt>
                <c:pt idx="51560">
                  <c:v>0.1449309</c:v>
                </c:pt>
                <c:pt idx="51561">
                  <c:v>0.14332320000000001</c:v>
                </c:pt>
                <c:pt idx="51562">
                  <c:v>0.14452680000000001</c:v>
                </c:pt>
                <c:pt idx="51563">
                  <c:v>0.14472569999999998</c:v>
                </c:pt>
                <c:pt idx="51564">
                  <c:v>0.1431499</c:v>
                </c:pt>
                <c:pt idx="51565">
                  <c:v>0.14330619999999999</c:v>
                </c:pt>
                <c:pt idx="51566">
                  <c:v>0.14340809999999998</c:v>
                </c:pt>
                <c:pt idx="51567">
                  <c:v>0.14218</c:v>
                </c:pt>
                <c:pt idx="51568">
                  <c:v>0.1421857</c:v>
                </c:pt>
                <c:pt idx="51569">
                  <c:v>0.14213229999999999</c:v>
                </c:pt>
                <c:pt idx="51570">
                  <c:v>0.14278280000000002</c:v>
                </c:pt>
                <c:pt idx="51571">
                  <c:v>0.14216820000000002</c:v>
                </c:pt>
                <c:pt idx="51572">
                  <c:v>0.14331530000000001</c:v>
                </c:pt>
                <c:pt idx="51573">
                  <c:v>0.1426531</c:v>
                </c:pt>
                <c:pt idx="51574">
                  <c:v>0.1430051</c:v>
                </c:pt>
                <c:pt idx="51575">
                  <c:v>0.14514930000000001</c:v>
                </c:pt>
                <c:pt idx="51576">
                  <c:v>0.14677809999999999</c:v>
                </c:pt>
                <c:pt idx="51577">
                  <c:v>0.14730860000000001</c:v>
                </c:pt>
                <c:pt idx="51578">
                  <c:v>0.14696590000000001</c:v>
                </c:pt>
                <c:pt idx="51579">
                  <c:v>0.14738300000000001</c:v>
                </c:pt>
                <c:pt idx="51580">
                  <c:v>0.1474307</c:v>
                </c:pt>
                <c:pt idx="51581">
                  <c:v>0.14878620000000001</c:v>
                </c:pt>
                <c:pt idx="51582">
                  <c:v>0.14861730000000001</c:v>
                </c:pt>
                <c:pt idx="51583">
                  <c:v>0.14688860000000001</c:v>
                </c:pt>
                <c:pt idx="51584">
                  <c:v>0.1469915</c:v>
                </c:pt>
                <c:pt idx="51585">
                  <c:v>0.14684149999999999</c:v>
                </c:pt>
                <c:pt idx="51586">
                  <c:v>0.1474481</c:v>
                </c:pt>
                <c:pt idx="51587">
                  <c:v>0.147952</c:v>
                </c:pt>
                <c:pt idx="51588">
                  <c:v>0.14777950000000001</c:v>
                </c:pt>
                <c:pt idx="51589">
                  <c:v>0.14752440000000003</c:v>
                </c:pt>
                <c:pt idx="51590">
                  <c:v>0.14785489999999998</c:v>
                </c:pt>
                <c:pt idx="51591">
                  <c:v>0.14766769999999999</c:v>
                </c:pt>
                <c:pt idx="51592">
                  <c:v>0.14872139999999998</c:v>
                </c:pt>
                <c:pt idx="51593">
                  <c:v>0.1488399</c:v>
                </c:pt>
                <c:pt idx="51594">
                  <c:v>0.14966290000000002</c:v>
                </c:pt>
                <c:pt idx="51595">
                  <c:v>0.1508651</c:v>
                </c:pt>
                <c:pt idx="51596">
                  <c:v>0.15185650000000001</c:v>
                </c:pt>
                <c:pt idx="51597">
                  <c:v>0.15233289999999999</c:v>
                </c:pt>
                <c:pt idx="51598">
                  <c:v>0.1524027</c:v>
                </c:pt>
                <c:pt idx="51599">
                  <c:v>0.15170619999999999</c:v>
                </c:pt>
                <c:pt idx="51600">
                  <c:v>0.15082589999999998</c:v>
                </c:pt>
                <c:pt idx="51601">
                  <c:v>0.15019489999999999</c:v>
                </c:pt>
                <c:pt idx="51602">
                  <c:v>0.1498717</c:v>
                </c:pt>
                <c:pt idx="51603">
                  <c:v>0.15146700000000002</c:v>
                </c:pt>
                <c:pt idx="51604">
                  <c:v>0.15082470000000001</c:v>
                </c:pt>
                <c:pt idx="51605">
                  <c:v>0.15128630000000001</c:v>
                </c:pt>
                <c:pt idx="51606">
                  <c:v>0.15178259999999999</c:v>
                </c:pt>
                <c:pt idx="51607">
                  <c:v>0.15266109999999999</c:v>
                </c:pt>
                <c:pt idx="51608">
                  <c:v>0.15380539999999998</c:v>
                </c:pt>
                <c:pt idx="51609">
                  <c:v>0.15335069999999998</c:v>
                </c:pt>
                <c:pt idx="51610">
                  <c:v>0.1534594</c:v>
                </c:pt>
                <c:pt idx="51611">
                  <c:v>0.15317410000000001</c:v>
                </c:pt>
                <c:pt idx="51612">
                  <c:v>0.15238550000000001</c:v>
                </c:pt>
                <c:pt idx="51613">
                  <c:v>0.1527715</c:v>
                </c:pt>
                <c:pt idx="51614">
                  <c:v>0.152611</c:v>
                </c:pt>
                <c:pt idx="51615">
                  <c:v>0.15196469999999998</c:v>
                </c:pt>
                <c:pt idx="51616">
                  <c:v>0.1526816</c:v>
                </c:pt>
                <c:pt idx="51617">
                  <c:v>0.15259919999999999</c:v>
                </c:pt>
                <c:pt idx="51618">
                  <c:v>0.1529404</c:v>
                </c:pt>
                <c:pt idx="51619">
                  <c:v>0.1527028</c:v>
                </c:pt>
                <c:pt idx="51620">
                  <c:v>0.15271199999999999</c:v>
                </c:pt>
                <c:pt idx="51621">
                  <c:v>0.1549816</c:v>
                </c:pt>
                <c:pt idx="51622">
                  <c:v>0.1546582</c:v>
                </c:pt>
                <c:pt idx="51623">
                  <c:v>0.15664519999999998</c:v>
                </c:pt>
                <c:pt idx="51624">
                  <c:v>0.15575420000000001</c:v>
                </c:pt>
                <c:pt idx="51625">
                  <c:v>0.15610489999999999</c:v>
                </c:pt>
                <c:pt idx="51626">
                  <c:v>0.15644929999999999</c:v>
                </c:pt>
                <c:pt idx="51627">
                  <c:v>0.1576949</c:v>
                </c:pt>
                <c:pt idx="51628">
                  <c:v>0.15883619999999998</c:v>
                </c:pt>
                <c:pt idx="51629">
                  <c:v>0.15717400000000001</c:v>
                </c:pt>
                <c:pt idx="51630">
                  <c:v>0.15697550000000002</c:v>
                </c:pt>
                <c:pt idx="51631">
                  <c:v>0.15693770000000001</c:v>
                </c:pt>
                <c:pt idx="51632">
                  <c:v>0.15570920000000002</c:v>
                </c:pt>
                <c:pt idx="51633">
                  <c:v>0.15524399999999999</c:v>
                </c:pt>
                <c:pt idx="51634">
                  <c:v>0.1549932</c:v>
                </c:pt>
                <c:pt idx="51635">
                  <c:v>0.1547702</c:v>
                </c:pt>
                <c:pt idx="51636">
                  <c:v>0.1550706</c:v>
                </c:pt>
                <c:pt idx="51637">
                  <c:v>0.15518879999999999</c:v>
                </c:pt>
                <c:pt idx="51638">
                  <c:v>0.15522749999999999</c:v>
                </c:pt>
                <c:pt idx="51639">
                  <c:v>0.1554343</c:v>
                </c:pt>
                <c:pt idx="51640">
                  <c:v>0.15540520000000002</c:v>
                </c:pt>
                <c:pt idx="51641">
                  <c:v>0.15410740000000001</c:v>
                </c:pt>
                <c:pt idx="51642">
                  <c:v>0.1547501</c:v>
                </c:pt>
                <c:pt idx="51643">
                  <c:v>0.1542721</c:v>
                </c:pt>
                <c:pt idx="51644">
                  <c:v>0.1544798</c:v>
                </c:pt>
                <c:pt idx="51645">
                  <c:v>0.1541997</c:v>
                </c:pt>
                <c:pt idx="51646">
                  <c:v>0.15424350000000001</c:v>
                </c:pt>
                <c:pt idx="51647">
                  <c:v>0.15274209999999999</c:v>
                </c:pt>
                <c:pt idx="51648">
                  <c:v>0.15222430000000001</c:v>
                </c:pt>
                <c:pt idx="51649">
                  <c:v>0.1481778</c:v>
                </c:pt>
                <c:pt idx="51650">
                  <c:v>0.14793709999999999</c:v>
                </c:pt>
                <c:pt idx="51651">
                  <c:v>0.14884719999999999</c:v>
                </c:pt>
                <c:pt idx="51652">
                  <c:v>0.14993399999999998</c:v>
                </c:pt>
                <c:pt idx="51653">
                  <c:v>0.149865</c:v>
                </c:pt>
                <c:pt idx="51654">
                  <c:v>0.14670630000000001</c:v>
                </c:pt>
                <c:pt idx="51655">
                  <c:v>0.1477242</c:v>
                </c:pt>
                <c:pt idx="51656">
                  <c:v>0.1493855</c:v>
                </c:pt>
                <c:pt idx="51657">
                  <c:v>0.14817959999999999</c:v>
                </c:pt>
                <c:pt idx="51658">
                  <c:v>0.14774799999999999</c:v>
                </c:pt>
                <c:pt idx="51659">
                  <c:v>0.1465127</c:v>
                </c:pt>
                <c:pt idx="51660">
                  <c:v>0.14514730000000001</c:v>
                </c:pt>
                <c:pt idx="51661">
                  <c:v>0.14373060000000001</c:v>
                </c:pt>
                <c:pt idx="51662">
                  <c:v>0.1413345</c:v>
                </c:pt>
                <c:pt idx="51663">
                  <c:v>0.1400864</c:v>
                </c:pt>
                <c:pt idx="51664">
                  <c:v>0.13953780000000002</c:v>
                </c:pt>
                <c:pt idx="51665">
                  <c:v>0.13966030000000001</c:v>
                </c:pt>
                <c:pt idx="51666">
                  <c:v>0.1393604</c:v>
                </c:pt>
                <c:pt idx="51667">
                  <c:v>0.1376252</c:v>
                </c:pt>
                <c:pt idx="51668">
                  <c:v>0.13739959999999998</c:v>
                </c:pt>
                <c:pt idx="51669">
                  <c:v>0.13654620000000001</c:v>
                </c:pt>
                <c:pt idx="51670">
                  <c:v>0.1320471</c:v>
                </c:pt>
                <c:pt idx="51671">
                  <c:v>0.13245769999999998</c:v>
                </c:pt>
                <c:pt idx="51672">
                  <c:v>0.1310518</c:v>
                </c:pt>
                <c:pt idx="51673">
                  <c:v>0.13171860000000002</c:v>
                </c:pt>
                <c:pt idx="51674">
                  <c:v>0.12977340000000001</c:v>
                </c:pt>
                <c:pt idx="51675">
                  <c:v>0.1298396</c:v>
                </c:pt>
                <c:pt idx="51676">
                  <c:v>0.12614929999999999</c:v>
                </c:pt>
                <c:pt idx="51677">
                  <c:v>0.12342119999999999</c:v>
                </c:pt>
                <c:pt idx="51678">
                  <c:v>0.1229171</c:v>
                </c:pt>
                <c:pt idx="51679">
                  <c:v>0.12199169999999999</c:v>
                </c:pt>
                <c:pt idx="51680">
                  <c:v>0.12175610000000001</c:v>
                </c:pt>
                <c:pt idx="51681">
                  <c:v>0.1199423</c:v>
                </c:pt>
                <c:pt idx="51682">
                  <c:v>0.1187585</c:v>
                </c:pt>
                <c:pt idx="51683">
                  <c:v>0.1186812</c:v>
                </c:pt>
                <c:pt idx="51684">
                  <c:v>0.1181281</c:v>
                </c:pt>
                <c:pt idx="51685">
                  <c:v>0.11742279999999999</c:v>
                </c:pt>
                <c:pt idx="51686">
                  <c:v>0.1163882</c:v>
                </c:pt>
                <c:pt idx="51687">
                  <c:v>0.1166469</c:v>
                </c:pt>
                <c:pt idx="51688">
                  <c:v>0.11593099999999999</c:v>
                </c:pt>
                <c:pt idx="51689">
                  <c:v>0.11527519999999999</c:v>
                </c:pt>
                <c:pt idx="51690">
                  <c:v>0.11539780000000001</c:v>
                </c:pt>
                <c:pt idx="51691">
                  <c:v>0.1155089</c:v>
                </c:pt>
                <c:pt idx="51692">
                  <c:v>0.1157426</c:v>
                </c:pt>
                <c:pt idx="51693">
                  <c:v>0.11533929999999999</c:v>
                </c:pt>
                <c:pt idx="51694">
                  <c:v>0.1136447</c:v>
                </c:pt>
                <c:pt idx="51695">
                  <c:v>0.11357500000000001</c:v>
                </c:pt>
                <c:pt idx="51696">
                  <c:v>0.1125486</c:v>
                </c:pt>
                <c:pt idx="51697">
                  <c:v>0.1131636</c:v>
                </c:pt>
                <c:pt idx="51698">
                  <c:v>0.1144173</c:v>
                </c:pt>
                <c:pt idx="51699">
                  <c:v>0.11459399999999999</c:v>
                </c:pt>
                <c:pt idx="51700">
                  <c:v>0.1143272</c:v>
                </c:pt>
                <c:pt idx="51701">
                  <c:v>0.1139641</c:v>
                </c:pt>
                <c:pt idx="51702">
                  <c:v>0.1138422</c:v>
                </c:pt>
                <c:pt idx="51703">
                  <c:v>0.1142031</c:v>
                </c:pt>
                <c:pt idx="51704">
                  <c:v>0.1129276</c:v>
                </c:pt>
                <c:pt idx="51705">
                  <c:v>0.11251220000000001</c:v>
                </c:pt>
                <c:pt idx="51706">
                  <c:v>0.1123417</c:v>
                </c:pt>
                <c:pt idx="51707">
                  <c:v>0.1118707</c:v>
                </c:pt>
                <c:pt idx="51708">
                  <c:v>0.1118894</c:v>
                </c:pt>
                <c:pt idx="51709">
                  <c:v>0.11270569999999999</c:v>
                </c:pt>
                <c:pt idx="51710">
                  <c:v>0.1120911</c:v>
                </c:pt>
                <c:pt idx="51711">
                  <c:v>0.1123634</c:v>
                </c:pt>
                <c:pt idx="51712">
                  <c:v>0.113229</c:v>
                </c:pt>
                <c:pt idx="51713">
                  <c:v>0.1124134</c:v>
                </c:pt>
                <c:pt idx="51714">
                  <c:v>0.11300780000000001</c:v>
                </c:pt>
                <c:pt idx="51715">
                  <c:v>0.112443</c:v>
                </c:pt>
                <c:pt idx="51716">
                  <c:v>0.11320470000000001</c:v>
                </c:pt>
                <c:pt idx="51717">
                  <c:v>0.1128956</c:v>
                </c:pt>
                <c:pt idx="51718">
                  <c:v>0.1136325</c:v>
                </c:pt>
                <c:pt idx="51719">
                  <c:v>0.1129371</c:v>
                </c:pt>
                <c:pt idx="51720">
                  <c:v>0.1132671</c:v>
                </c:pt>
                <c:pt idx="51721">
                  <c:v>0.11284780000000001</c:v>
                </c:pt>
                <c:pt idx="51722">
                  <c:v>0.1124758</c:v>
                </c:pt>
                <c:pt idx="51723">
                  <c:v>0.1130116</c:v>
                </c:pt>
                <c:pt idx="51724">
                  <c:v>0.11317489999999999</c:v>
                </c:pt>
                <c:pt idx="51725">
                  <c:v>0.11362040000000001</c:v>
                </c:pt>
                <c:pt idx="51726">
                  <c:v>0.11327849999999999</c:v>
                </c:pt>
                <c:pt idx="51727">
                  <c:v>0.11290789999999999</c:v>
                </c:pt>
                <c:pt idx="51728">
                  <c:v>0.11281999999999999</c:v>
                </c:pt>
                <c:pt idx="51729">
                  <c:v>0.1132442</c:v>
                </c:pt>
                <c:pt idx="51730">
                  <c:v>0.1131336</c:v>
                </c:pt>
                <c:pt idx="51731">
                  <c:v>0.1123711</c:v>
                </c:pt>
                <c:pt idx="51732">
                  <c:v>0.1129318</c:v>
                </c:pt>
                <c:pt idx="51733">
                  <c:v>0.1127942</c:v>
                </c:pt>
                <c:pt idx="51734">
                  <c:v>0.1129463</c:v>
                </c:pt>
                <c:pt idx="51735">
                  <c:v>0.1134478</c:v>
                </c:pt>
                <c:pt idx="51736">
                  <c:v>0.114979</c:v>
                </c:pt>
                <c:pt idx="51737">
                  <c:v>0.11503530000000001</c:v>
                </c:pt>
                <c:pt idx="51738">
                  <c:v>0.1149396</c:v>
                </c:pt>
                <c:pt idx="51739">
                  <c:v>0.1153158</c:v>
                </c:pt>
                <c:pt idx="51740">
                  <c:v>0.115703</c:v>
                </c:pt>
                <c:pt idx="51741">
                  <c:v>0.1166235</c:v>
                </c:pt>
                <c:pt idx="51742">
                  <c:v>0.11540940000000001</c:v>
                </c:pt>
                <c:pt idx="51743">
                  <c:v>0.1150994</c:v>
                </c:pt>
                <c:pt idx="51744">
                  <c:v>0.1159251</c:v>
                </c:pt>
                <c:pt idx="51745">
                  <c:v>0.1186195</c:v>
                </c:pt>
                <c:pt idx="51746">
                  <c:v>0.12049</c:v>
                </c:pt>
                <c:pt idx="51747">
                  <c:v>0.1230962</c:v>
                </c:pt>
                <c:pt idx="51748">
                  <c:v>0.125222</c:v>
                </c:pt>
                <c:pt idx="51749">
                  <c:v>0.12522220000000001</c:v>
                </c:pt>
                <c:pt idx="51750">
                  <c:v>0.12870760000000001</c:v>
                </c:pt>
                <c:pt idx="51751">
                  <c:v>0.130105</c:v>
                </c:pt>
                <c:pt idx="51752">
                  <c:v>0.13221639999999998</c:v>
                </c:pt>
                <c:pt idx="51753">
                  <c:v>0.1341137</c:v>
                </c:pt>
                <c:pt idx="51754">
                  <c:v>0.13932249999999999</c:v>
                </c:pt>
                <c:pt idx="51755">
                  <c:v>0.13868059999999999</c:v>
                </c:pt>
                <c:pt idx="51756">
                  <c:v>0.13812920000000001</c:v>
                </c:pt>
                <c:pt idx="51757">
                  <c:v>0.1387263</c:v>
                </c:pt>
                <c:pt idx="51758">
                  <c:v>0.1433122</c:v>
                </c:pt>
                <c:pt idx="51759">
                  <c:v>0.14418839999999999</c:v>
                </c:pt>
                <c:pt idx="51760">
                  <c:v>0.1459386</c:v>
                </c:pt>
                <c:pt idx="51761">
                  <c:v>0.14631839999999999</c:v>
                </c:pt>
                <c:pt idx="51762">
                  <c:v>0.14852010000000002</c:v>
                </c:pt>
                <c:pt idx="51763">
                  <c:v>0.15076390000000001</c:v>
                </c:pt>
                <c:pt idx="51764">
                  <c:v>0.15116089999999999</c:v>
                </c:pt>
                <c:pt idx="51765">
                  <c:v>0.15320790000000001</c:v>
                </c:pt>
                <c:pt idx="51766">
                  <c:v>0.15302369999999998</c:v>
                </c:pt>
                <c:pt idx="51767">
                  <c:v>0.14994689999999999</c:v>
                </c:pt>
                <c:pt idx="51768">
                  <c:v>0.1518776</c:v>
                </c:pt>
                <c:pt idx="51769">
                  <c:v>0.15153530000000001</c:v>
                </c:pt>
                <c:pt idx="51770">
                  <c:v>0.1525551</c:v>
                </c:pt>
                <c:pt idx="51771">
                  <c:v>0.15224090000000001</c:v>
                </c:pt>
                <c:pt idx="51772">
                  <c:v>0.1499519</c:v>
                </c:pt>
                <c:pt idx="51773">
                  <c:v>0.14882130000000002</c:v>
                </c:pt>
                <c:pt idx="51774">
                  <c:v>0.1492878</c:v>
                </c:pt>
                <c:pt idx="51775">
                  <c:v>0.1491847</c:v>
                </c:pt>
                <c:pt idx="51776">
                  <c:v>0.15021670000000001</c:v>
                </c:pt>
                <c:pt idx="51777">
                  <c:v>0.1483932</c:v>
                </c:pt>
                <c:pt idx="51778">
                  <c:v>0.14835830000000003</c:v>
                </c:pt>
                <c:pt idx="51779">
                  <c:v>0.14796619999999999</c:v>
                </c:pt>
                <c:pt idx="51780">
                  <c:v>0.14576060000000002</c:v>
                </c:pt>
                <c:pt idx="51781">
                  <c:v>0.14417199999999999</c:v>
                </c:pt>
                <c:pt idx="51782">
                  <c:v>0.14454660000000003</c:v>
                </c:pt>
                <c:pt idx="51783">
                  <c:v>0.14523459999999999</c:v>
                </c:pt>
                <c:pt idx="51784">
                  <c:v>0.14500450000000001</c:v>
                </c:pt>
                <c:pt idx="51785">
                  <c:v>0.14336379999999999</c:v>
                </c:pt>
                <c:pt idx="51786">
                  <c:v>0.14237230000000001</c:v>
                </c:pt>
                <c:pt idx="51787">
                  <c:v>0.1434424</c:v>
                </c:pt>
                <c:pt idx="51788">
                  <c:v>0.14320289999999999</c:v>
                </c:pt>
                <c:pt idx="51789">
                  <c:v>0.1417977</c:v>
                </c:pt>
                <c:pt idx="51790">
                  <c:v>0.14137180000000002</c:v>
                </c:pt>
                <c:pt idx="51791">
                  <c:v>0.14035339999999999</c:v>
                </c:pt>
                <c:pt idx="51792">
                  <c:v>0.1409608</c:v>
                </c:pt>
                <c:pt idx="51793">
                  <c:v>0.1414714</c:v>
                </c:pt>
                <c:pt idx="51794">
                  <c:v>0.1411963</c:v>
                </c:pt>
                <c:pt idx="51795">
                  <c:v>0.14372470000000001</c:v>
                </c:pt>
                <c:pt idx="51796">
                  <c:v>0.1447321</c:v>
                </c:pt>
                <c:pt idx="51797">
                  <c:v>0.14398030000000001</c:v>
                </c:pt>
                <c:pt idx="51798">
                  <c:v>0.14403049999999998</c:v>
                </c:pt>
                <c:pt idx="51799">
                  <c:v>0.14469360000000001</c:v>
                </c:pt>
                <c:pt idx="51800">
                  <c:v>0.1441896</c:v>
                </c:pt>
                <c:pt idx="51801">
                  <c:v>0.14195959999999999</c:v>
                </c:pt>
                <c:pt idx="51802">
                  <c:v>0.1409205</c:v>
                </c:pt>
                <c:pt idx="51803">
                  <c:v>0.14078030000000002</c:v>
                </c:pt>
                <c:pt idx="51804">
                  <c:v>0.1396635</c:v>
                </c:pt>
                <c:pt idx="51805">
                  <c:v>0.1396221</c:v>
                </c:pt>
                <c:pt idx="51806">
                  <c:v>0.14211410000000002</c:v>
                </c:pt>
                <c:pt idx="51807">
                  <c:v>0.14189769999999999</c:v>
                </c:pt>
                <c:pt idx="51808">
                  <c:v>0.14216220000000002</c:v>
                </c:pt>
                <c:pt idx="51809">
                  <c:v>0.14192859999999999</c:v>
                </c:pt>
                <c:pt idx="51810">
                  <c:v>0.1413172</c:v>
                </c:pt>
                <c:pt idx="51811">
                  <c:v>0.14090549999999999</c:v>
                </c:pt>
                <c:pt idx="51812">
                  <c:v>0.1423973</c:v>
                </c:pt>
                <c:pt idx="51813">
                  <c:v>0.14225579999999999</c:v>
                </c:pt>
                <c:pt idx="51814">
                  <c:v>0.14247679999999999</c:v>
                </c:pt>
                <c:pt idx="51815">
                  <c:v>0.14288820000000002</c:v>
                </c:pt>
                <c:pt idx="51816">
                  <c:v>0.1455545</c:v>
                </c:pt>
                <c:pt idx="51817">
                  <c:v>0.14548429999999998</c:v>
                </c:pt>
                <c:pt idx="51818">
                  <c:v>0.14522980000000002</c:v>
                </c:pt>
                <c:pt idx="51819">
                  <c:v>0.14504529999999999</c:v>
                </c:pt>
                <c:pt idx="51820">
                  <c:v>0.1421818</c:v>
                </c:pt>
                <c:pt idx="51821">
                  <c:v>0.14177099999999998</c:v>
                </c:pt>
                <c:pt idx="51822">
                  <c:v>0.14277340000000002</c:v>
                </c:pt>
                <c:pt idx="51823">
                  <c:v>0.14417189999999999</c:v>
                </c:pt>
                <c:pt idx="51824">
                  <c:v>0.1467609</c:v>
                </c:pt>
                <c:pt idx="51825">
                  <c:v>0.15221660000000001</c:v>
                </c:pt>
                <c:pt idx="51826">
                  <c:v>0.15338550000000001</c:v>
                </c:pt>
                <c:pt idx="51827">
                  <c:v>0.1548474</c:v>
                </c:pt>
                <c:pt idx="51828">
                  <c:v>0.15405740000000001</c:v>
                </c:pt>
                <c:pt idx="51829">
                  <c:v>0.15424379999999999</c:v>
                </c:pt>
                <c:pt idx="51830">
                  <c:v>0.15498490000000001</c:v>
                </c:pt>
                <c:pt idx="51831">
                  <c:v>0.15624740000000001</c:v>
                </c:pt>
                <c:pt idx="51832">
                  <c:v>0.15575640000000002</c:v>
                </c:pt>
                <c:pt idx="51833">
                  <c:v>0.15595330000000002</c:v>
                </c:pt>
                <c:pt idx="51834">
                  <c:v>0.1583533</c:v>
                </c:pt>
                <c:pt idx="51835">
                  <c:v>0.16020809999999999</c:v>
                </c:pt>
                <c:pt idx="51836">
                  <c:v>0.16243479999999999</c:v>
                </c:pt>
                <c:pt idx="51837">
                  <c:v>0.16881379999999999</c:v>
                </c:pt>
                <c:pt idx="51838">
                  <c:v>0.1774366</c:v>
                </c:pt>
                <c:pt idx="51839">
                  <c:v>0.2054792</c:v>
                </c:pt>
                <c:pt idx="51840">
                  <c:v>0.21656259999999999</c:v>
                </c:pt>
                <c:pt idx="51841">
                  <c:v>0.22747999999999999</c:v>
                </c:pt>
                <c:pt idx="51842">
                  <c:v>0.23219329999999999</c:v>
                </c:pt>
                <c:pt idx="51843">
                  <c:v>0.24160759999999998</c:v>
                </c:pt>
                <c:pt idx="51844">
                  <c:v>0.24840000000000001</c:v>
                </c:pt>
                <c:pt idx="51845">
                  <c:v>0.25336720000000001</c:v>
                </c:pt>
                <c:pt idx="51846">
                  <c:v>0.25440440000000003</c:v>
                </c:pt>
                <c:pt idx="51847">
                  <c:v>0.26044220000000001</c:v>
                </c:pt>
                <c:pt idx="51848">
                  <c:v>0.26216019999999995</c:v>
                </c:pt>
                <c:pt idx="51849">
                  <c:v>0.28600549999999997</c:v>
                </c:pt>
                <c:pt idx="51850">
                  <c:v>0.2905818</c:v>
                </c:pt>
                <c:pt idx="51851">
                  <c:v>0.28883760000000003</c:v>
                </c:pt>
                <c:pt idx="51852">
                  <c:v>0.3030641</c:v>
                </c:pt>
                <c:pt idx="51853">
                  <c:v>0.30423509999999998</c:v>
                </c:pt>
                <c:pt idx="51854">
                  <c:v>0.30417149999999998</c:v>
                </c:pt>
                <c:pt idx="51855">
                  <c:v>0.3020852</c:v>
                </c:pt>
                <c:pt idx="51856">
                  <c:v>0.29193859999999999</c:v>
                </c:pt>
                <c:pt idx="51857">
                  <c:v>0.27074939999999997</c:v>
                </c:pt>
                <c:pt idx="51858">
                  <c:v>0.26672089999999998</c:v>
                </c:pt>
                <c:pt idx="51859">
                  <c:v>0.25092930000000002</c:v>
                </c:pt>
                <c:pt idx="51860">
                  <c:v>0.24828149999999999</c:v>
                </c:pt>
                <c:pt idx="51861">
                  <c:v>0.24191270000000001</c:v>
                </c:pt>
                <c:pt idx="51862">
                  <c:v>0.23924860000000001</c:v>
                </c:pt>
                <c:pt idx="51863">
                  <c:v>0.23918520000000001</c:v>
                </c:pt>
                <c:pt idx="51864">
                  <c:v>0.24504339999999999</c:v>
                </c:pt>
                <c:pt idx="51865">
                  <c:v>0.24876910000000002</c:v>
                </c:pt>
                <c:pt idx="51866">
                  <c:v>0.2483484</c:v>
                </c:pt>
                <c:pt idx="51867">
                  <c:v>0.2456827</c:v>
                </c:pt>
                <c:pt idx="51868">
                  <c:v>0.24135130000000002</c:v>
                </c:pt>
                <c:pt idx="51869">
                  <c:v>0.23016200000000001</c:v>
                </c:pt>
                <c:pt idx="51870">
                  <c:v>0.22075319999999998</c:v>
                </c:pt>
                <c:pt idx="51871">
                  <c:v>0.21238130000000002</c:v>
                </c:pt>
                <c:pt idx="51872">
                  <c:v>0.20802610000000002</c:v>
                </c:pt>
                <c:pt idx="51873">
                  <c:v>0.20049929999999999</c:v>
                </c:pt>
                <c:pt idx="51874">
                  <c:v>0.19336089999999997</c:v>
                </c:pt>
                <c:pt idx="51875">
                  <c:v>0.18832199999999999</c:v>
                </c:pt>
                <c:pt idx="51876">
                  <c:v>0.18372989999999997</c:v>
                </c:pt>
                <c:pt idx="51877">
                  <c:v>0.18009030000000001</c:v>
                </c:pt>
                <c:pt idx="51878">
                  <c:v>0.17832400000000001</c:v>
                </c:pt>
                <c:pt idx="51879">
                  <c:v>0.1777204</c:v>
                </c:pt>
                <c:pt idx="51880">
                  <c:v>0.1783518</c:v>
                </c:pt>
                <c:pt idx="51881">
                  <c:v>0.1800563</c:v>
                </c:pt>
                <c:pt idx="51882">
                  <c:v>0.18097540000000001</c:v>
                </c:pt>
                <c:pt idx="51883">
                  <c:v>0.1806807</c:v>
                </c:pt>
                <c:pt idx="51884">
                  <c:v>0.18152479999999999</c:v>
                </c:pt>
                <c:pt idx="51885">
                  <c:v>0.1812425</c:v>
                </c:pt>
                <c:pt idx="51886">
                  <c:v>0.18161179999999999</c:v>
                </c:pt>
                <c:pt idx="51887">
                  <c:v>0.182174</c:v>
                </c:pt>
                <c:pt idx="51888">
                  <c:v>0.1823215</c:v>
                </c:pt>
                <c:pt idx="51889">
                  <c:v>0.18251040000000002</c:v>
                </c:pt>
                <c:pt idx="51890">
                  <c:v>0.1819442</c:v>
                </c:pt>
                <c:pt idx="51891">
                  <c:v>0.1815021</c:v>
                </c:pt>
                <c:pt idx="51892">
                  <c:v>0.18122099999999999</c:v>
                </c:pt>
                <c:pt idx="51893">
                  <c:v>0.18123519999999999</c:v>
                </c:pt>
                <c:pt idx="51894">
                  <c:v>0.1808872</c:v>
                </c:pt>
                <c:pt idx="51895">
                  <c:v>0.18039730000000001</c:v>
                </c:pt>
                <c:pt idx="51896">
                  <c:v>0.17954000000000001</c:v>
                </c:pt>
                <c:pt idx="51897">
                  <c:v>0.17826519999999998</c:v>
                </c:pt>
                <c:pt idx="51898">
                  <c:v>0.17979339999999999</c:v>
                </c:pt>
                <c:pt idx="51899">
                  <c:v>0.17971119999999999</c:v>
                </c:pt>
                <c:pt idx="51900">
                  <c:v>0.1784039</c:v>
                </c:pt>
                <c:pt idx="51901">
                  <c:v>0.17880170000000001</c:v>
                </c:pt>
                <c:pt idx="51902">
                  <c:v>0.17887209999999998</c:v>
                </c:pt>
                <c:pt idx="51903">
                  <c:v>0.17788489999999998</c:v>
                </c:pt>
                <c:pt idx="51904">
                  <c:v>0.1764772</c:v>
                </c:pt>
                <c:pt idx="51905">
                  <c:v>0.1778035</c:v>
                </c:pt>
                <c:pt idx="51906">
                  <c:v>0.17520769999999999</c:v>
                </c:pt>
                <c:pt idx="51907">
                  <c:v>0.17522460000000001</c:v>
                </c:pt>
                <c:pt idx="51908">
                  <c:v>0.17587350000000002</c:v>
                </c:pt>
                <c:pt idx="51909">
                  <c:v>0.17594860000000001</c:v>
                </c:pt>
                <c:pt idx="51910">
                  <c:v>0.17538429999999999</c:v>
                </c:pt>
                <c:pt idx="51911">
                  <c:v>0.17588239999999999</c:v>
                </c:pt>
                <c:pt idx="51912">
                  <c:v>0.1764231</c:v>
                </c:pt>
                <c:pt idx="51913">
                  <c:v>0.17800460000000001</c:v>
                </c:pt>
                <c:pt idx="51914">
                  <c:v>0.17797689999999999</c:v>
                </c:pt>
                <c:pt idx="51915">
                  <c:v>0.17764730000000001</c:v>
                </c:pt>
                <c:pt idx="51916">
                  <c:v>0.17258099999999998</c:v>
                </c:pt>
                <c:pt idx="51917">
                  <c:v>0.17476519999999998</c:v>
                </c:pt>
                <c:pt idx="51918">
                  <c:v>0.17319470000000001</c:v>
                </c:pt>
                <c:pt idx="51919">
                  <c:v>0.1726705</c:v>
                </c:pt>
                <c:pt idx="51920">
                  <c:v>0.16876379999999999</c:v>
                </c:pt>
                <c:pt idx="51921">
                  <c:v>0.16640820000000001</c:v>
                </c:pt>
                <c:pt idx="51922">
                  <c:v>0.1689223</c:v>
                </c:pt>
                <c:pt idx="51923">
                  <c:v>0.16623759999999999</c:v>
                </c:pt>
                <c:pt idx="51924">
                  <c:v>0.16581800000000002</c:v>
                </c:pt>
                <c:pt idx="51925">
                  <c:v>0.16728190000000001</c:v>
                </c:pt>
                <c:pt idx="51926">
                  <c:v>0.16709479999999999</c:v>
                </c:pt>
                <c:pt idx="51927">
                  <c:v>0.16447499999999998</c:v>
                </c:pt>
                <c:pt idx="51928">
                  <c:v>0.16331129999999999</c:v>
                </c:pt>
                <c:pt idx="51929">
                  <c:v>0.1622837</c:v>
                </c:pt>
                <c:pt idx="51930">
                  <c:v>0.16326789999999999</c:v>
                </c:pt>
                <c:pt idx="51931">
                  <c:v>0.1629699</c:v>
                </c:pt>
                <c:pt idx="51932">
                  <c:v>0.1644042</c:v>
                </c:pt>
                <c:pt idx="51933">
                  <c:v>0.16265559999999998</c:v>
                </c:pt>
                <c:pt idx="51934">
                  <c:v>0.16264960000000001</c:v>
                </c:pt>
                <c:pt idx="51935">
                  <c:v>0.16174840000000001</c:v>
                </c:pt>
                <c:pt idx="51936">
                  <c:v>0.1626233</c:v>
                </c:pt>
                <c:pt idx="51937">
                  <c:v>0.16566120000000001</c:v>
                </c:pt>
                <c:pt idx="51938">
                  <c:v>0.1663423</c:v>
                </c:pt>
                <c:pt idx="51939">
                  <c:v>0.16368709999999997</c:v>
                </c:pt>
                <c:pt idx="51940">
                  <c:v>0.16041800000000001</c:v>
                </c:pt>
                <c:pt idx="51941">
                  <c:v>0.1592587</c:v>
                </c:pt>
                <c:pt idx="51942">
                  <c:v>0.15931030000000002</c:v>
                </c:pt>
                <c:pt idx="51943">
                  <c:v>0.15962590000000001</c:v>
                </c:pt>
                <c:pt idx="51944">
                  <c:v>0.16318190000000002</c:v>
                </c:pt>
                <c:pt idx="51945">
                  <c:v>0.16436600000000001</c:v>
                </c:pt>
                <c:pt idx="51946">
                  <c:v>0.1682891</c:v>
                </c:pt>
                <c:pt idx="51947">
                  <c:v>0.16827719999999999</c:v>
                </c:pt>
                <c:pt idx="51948">
                  <c:v>0.1681377</c:v>
                </c:pt>
                <c:pt idx="51949">
                  <c:v>0.1671762</c:v>
                </c:pt>
                <c:pt idx="51950">
                  <c:v>0.16656460000000001</c:v>
                </c:pt>
                <c:pt idx="51951">
                  <c:v>0.16469900000000001</c:v>
                </c:pt>
                <c:pt idx="51952">
                  <c:v>0.16226599999999999</c:v>
                </c:pt>
                <c:pt idx="51953">
                  <c:v>0.16491640000000002</c:v>
                </c:pt>
                <c:pt idx="51954">
                  <c:v>0.16855580000000001</c:v>
                </c:pt>
                <c:pt idx="51955">
                  <c:v>0.16920379999999999</c:v>
                </c:pt>
                <c:pt idx="51956">
                  <c:v>0.17009649999999998</c:v>
                </c:pt>
                <c:pt idx="51957">
                  <c:v>0.1707168</c:v>
                </c:pt>
                <c:pt idx="51958">
                  <c:v>0.172069</c:v>
                </c:pt>
                <c:pt idx="51959">
                  <c:v>0.17366280000000001</c:v>
                </c:pt>
                <c:pt idx="51960">
                  <c:v>0.17383750000000001</c:v>
                </c:pt>
                <c:pt idx="51961">
                  <c:v>0.17368549999999999</c:v>
                </c:pt>
                <c:pt idx="51962">
                  <c:v>0.1737612</c:v>
                </c:pt>
                <c:pt idx="51963">
                  <c:v>0.17266280000000001</c:v>
                </c:pt>
                <c:pt idx="51964">
                  <c:v>0.17351840000000002</c:v>
                </c:pt>
                <c:pt idx="51965">
                  <c:v>0.17317969999999999</c:v>
                </c:pt>
                <c:pt idx="51966">
                  <c:v>0.17200589999999999</c:v>
                </c:pt>
                <c:pt idx="51967">
                  <c:v>0.17081009999999999</c:v>
                </c:pt>
                <c:pt idx="51968">
                  <c:v>0.16838220000000001</c:v>
                </c:pt>
                <c:pt idx="51969">
                  <c:v>0.16640060000000001</c:v>
                </c:pt>
                <c:pt idx="51970">
                  <c:v>0.16397919999999999</c:v>
                </c:pt>
                <c:pt idx="51971">
                  <c:v>0.157607</c:v>
                </c:pt>
                <c:pt idx="51972">
                  <c:v>0.15616390000000002</c:v>
                </c:pt>
                <c:pt idx="51973">
                  <c:v>0.15462799999999999</c:v>
                </c:pt>
                <c:pt idx="51974">
                  <c:v>0.15198220000000001</c:v>
                </c:pt>
                <c:pt idx="51975">
                  <c:v>0.15041370000000001</c:v>
                </c:pt>
                <c:pt idx="51976">
                  <c:v>0.14805439999999997</c:v>
                </c:pt>
                <c:pt idx="51977">
                  <c:v>0.1472049</c:v>
                </c:pt>
                <c:pt idx="51978">
                  <c:v>0.14659330000000001</c:v>
                </c:pt>
                <c:pt idx="51979">
                  <c:v>0.1433479</c:v>
                </c:pt>
                <c:pt idx="51980">
                  <c:v>0.1446762</c:v>
                </c:pt>
                <c:pt idx="51981">
                  <c:v>0.1435853</c:v>
                </c:pt>
                <c:pt idx="51982">
                  <c:v>0.14041439999999999</c:v>
                </c:pt>
                <c:pt idx="51983">
                  <c:v>0.1391828</c:v>
                </c:pt>
                <c:pt idx="51984">
                  <c:v>0.13839099999999999</c:v>
                </c:pt>
                <c:pt idx="51985">
                  <c:v>0.136794</c:v>
                </c:pt>
                <c:pt idx="51986">
                  <c:v>0.13532570000000002</c:v>
                </c:pt>
                <c:pt idx="51987">
                  <c:v>0.13482040000000001</c:v>
                </c:pt>
                <c:pt idx="51988">
                  <c:v>0.1349899</c:v>
                </c:pt>
                <c:pt idx="51989">
                  <c:v>0.13445590000000002</c:v>
                </c:pt>
                <c:pt idx="51990">
                  <c:v>0.1343297</c:v>
                </c:pt>
                <c:pt idx="51991">
                  <c:v>0.13436199999999998</c:v>
                </c:pt>
                <c:pt idx="51992">
                  <c:v>0.13387719999999997</c:v>
                </c:pt>
                <c:pt idx="51993">
                  <c:v>0.13268760000000002</c:v>
                </c:pt>
                <c:pt idx="51994">
                  <c:v>0.13286480000000001</c:v>
                </c:pt>
                <c:pt idx="51995">
                  <c:v>0.13259609999999999</c:v>
                </c:pt>
                <c:pt idx="51996">
                  <c:v>0.13222790000000001</c:v>
                </c:pt>
                <c:pt idx="51997">
                  <c:v>0.13280629999999999</c:v>
                </c:pt>
                <c:pt idx="51998">
                  <c:v>0.1325142</c:v>
                </c:pt>
                <c:pt idx="51999">
                  <c:v>0.13245400000000002</c:v>
                </c:pt>
                <c:pt idx="52000">
                  <c:v>0.13157779999999999</c:v>
                </c:pt>
                <c:pt idx="52001">
                  <c:v>0.1321688</c:v>
                </c:pt>
                <c:pt idx="52002">
                  <c:v>0.13156589999999999</c:v>
                </c:pt>
                <c:pt idx="52003">
                  <c:v>0.1302121</c:v>
                </c:pt>
                <c:pt idx="52004">
                  <c:v>0.13116369999999999</c:v>
                </c:pt>
                <c:pt idx="52005">
                  <c:v>0.1305702</c:v>
                </c:pt>
                <c:pt idx="52006">
                  <c:v>0.12922550000000002</c:v>
                </c:pt>
                <c:pt idx="52007">
                  <c:v>0.13151370000000001</c:v>
                </c:pt>
                <c:pt idx="52008">
                  <c:v>0.13153499999999999</c:v>
                </c:pt>
                <c:pt idx="52009">
                  <c:v>0.1313473</c:v>
                </c:pt>
                <c:pt idx="52010">
                  <c:v>0.13009860000000001</c:v>
                </c:pt>
                <c:pt idx="52011">
                  <c:v>0.1307256</c:v>
                </c:pt>
                <c:pt idx="52012">
                  <c:v>0.13081519999999999</c:v>
                </c:pt>
                <c:pt idx="52013">
                  <c:v>0.13137289999999999</c:v>
                </c:pt>
                <c:pt idx="52014">
                  <c:v>0.13152140000000001</c:v>
                </c:pt>
                <c:pt idx="52015">
                  <c:v>0.13065740000000001</c:v>
                </c:pt>
                <c:pt idx="52016">
                  <c:v>0.1298454</c:v>
                </c:pt>
                <c:pt idx="52017">
                  <c:v>0.13102279999999999</c:v>
                </c:pt>
                <c:pt idx="52018">
                  <c:v>0.13167760000000001</c:v>
                </c:pt>
                <c:pt idx="52019">
                  <c:v>0.13155410000000001</c:v>
                </c:pt>
                <c:pt idx="52020">
                  <c:v>0.1309293</c:v>
                </c:pt>
                <c:pt idx="52021">
                  <c:v>0.13021559999999999</c:v>
                </c:pt>
                <c:pt idx="52022">
                  <c:v>0.1289701</c:v>
                </c:pt>
                <c:pt idx="52023">
                  <c:v>0.12962610000000002</c:v>
                </c:pt>
                <c:pt idx="52024">
                  <c:v>0.13093639999999998</c:v>
                </c:pt>
                <c:pt idx="52025">
                  <c:v>0.13129159999999998</c:v>
                </c:pt>
                <c:pt idx="52026">
                  <c:v>0.13213220000000001</c:v>
                </c:pt>
                <c:pt idx="52027">
                  <c:v>0.13125720000000002</c:v>
                </c:pt>
                <c:pt idx="52028">
                  <c:v>0.13090930000000001</c:v>
                </c:pt>
                <c:pt idx="52029">
                  <c:v>0.13116990000000001</c:v>
                </c:pt>
                <c:pt idx="52030">
                  <c:v>0.13169339999999999</c:v>
                </c:pt>
                <c:pt idx="52031">
                  <c:v>0.13178710000000002</c:v>
                </c:pt>
                <c:pt idx="52032">
                  <c:v>0.13265469999999999</c:v>
                </c:pt>
                <c:pt idx="52033">
                  <c:v>0.13260460000000002</c:v>
                </c:pt>
                <c:pt idx="52034">
                  <c:v>0.1328704</c:v>
                </c:pt>
                <c:pt idx="52035">
                  <c:v>0.1330122</c:v>
                </c:pt>
                <c:pt idx="52036">
                  <c:v>0.13412870000000002</c:v>
                </c:pt>
                <c:pt idx="52037">
                  <c:v>0.13574920000000001</c:v>
                </c:pt>
                <c:pt idx="52038">
                  <c:v>0.13619780000000001</c:v>
                </c:pt>
                <c:pt idx="52039">
                  <c:v>0.1377282</c:v>
                </c:pt>
                <c:pt idx="52040">
                  <c:v>0.13967889999999999</c:v>
                </c:pt>
                <c:pt idx="52041">
                  <c:v>0.13924149999999999</c:v>
                </c:pt>
                <c:pt idx="52042">
                  <c:v>0.1416954</c:v>
                </c:pt>
                <c:pt idx="52043">
                  <c:v>0.14299189999999998</c:v>
                </c:pt>
                <c:pt idx="52044">
                  <c:v>0.14397180000000001</c:v>
                </c:pt>
                <c:pt idx="52045">
                  <c:v>0.14406360000000001</c:v>
                </c:pt>
                <c:pt idx="52046">
                  <c:v>0.14780179999999998</c:v>
                </c:pt>
                <c:pt idx="52047">
                  <c:v>0.14771010000000001</c:v>
                </c:pt>
                <c:pt idx="52048">
                  <c:v>0.14911869999999999</c:v>
                </c:pt>
                <c:pt idx="52049">
                  <c:v>0.1507397</c:v>
                </c:pt>
                <c:pt idx="52050">
                  <c:v>0.15261949999999999</c:v>
                </c:pt>
                <c:pt idx="52051">
                  <c:v>0.1526759</c:v>
                </c:pt>
                <c:pt idx="52052">
                  <c:v>0.15281739999999999</c:v>
                </c:pt>
                <c:pt idx="52053">
                  <c:v>0.1591901</c:v>
                </c:pt>
                <c:pt idx="52054">
                  <c:v>0.15909280000000001</c:v>
                </c:pt>
                <c:pt idx="52055">
                  <c:v>0.15764930000000002</c:v>
                </c:pt>
                <c:pt idx="52056">
                  <c:v>0.15805840000000002</c:v>
                </c:pt>
                <c:pt idx="52057">
                  <c:v>0.157778</c:v>
                </c:pt>
                <c:pt idx="52058">
                  <c:v>0.15741749999999999</c:v>
                </c:pt>
                <c:pt idx="52059">
                  <c:v>0.15771209999999999</c:v>
                </c:pt>
                <c:pt idx="52060">
                  <c:v>0.15796660000000001</c:v>
                </c:pt>
                <c:pt idx="52061">
                  <c:v>0.15671940000000001</c:v>
                </c:pt>
                <c:pt idx="52062">
                  <c:v>0.15425420000000001</c:v>
                </c:pt>
                <c:pt idx="52063">
                  <c:v>0.15390280000000001</c:v>
                </c:pt>
                <c:pt idx="52064">
                  <c:v>0.15317740000000002</c:v>
                </c:pt>
                <c:pt idx="52065">
                  <c:v>0.1508236</c:v>
                </c:pt>
                <c:pt idx="52066">
                  <c:v>0.1508265</c:v>
                </c:pt>
                <c:pt idx="52067">
                  <c:v>0.14953720000000001</c:v>
                </c:pt>
                <c:pt idx="52068">
                  <c:v>0.14920439999999999</c:v>
                </c:pt>
                <c:pt idx="52069">
                  <c:v>0.14945939999999999</c:v>
                </c:pt>
                <c:pt idx="52070">
                  <c:v>0.1517645</c:v>
                </c:pt>
                <c:pt idx="52071">
                  <c:v>0.1503912</c:v>
                </c:pt>
                <c:pt idx="52072">
                  <c:v>0.15021180000000001</c:v>
                </c:pt>
                <c:pt idx="52073">
                  <c:v>0.14909889999999998</c:v>
                </c:pt>
                <c:pt idx="52074">
                  <c:v>0.1498081</c:v>
                </c:pt>
                <c:pt idx="52075">
                  <c:v>0.14856159999999999</c:v>
                </c:pt>
                <c:pt idx="52076">
                  <c:v>0.1468322</c:v>
                </c:pt>
                <c:pt idx="52077">
                  <c:v>0.14751609999999998</c:v>
                </c:pt>
                <c:pt idx="52078">
                  <c:v>0.148004</c:v>
                </c:pt>
                <c:pt idx="52079">
                  <c:v>0.14777480000000001</c:v>
                </c:pt>
                <c:pt idx="52080">
                  <c:v>0.1480609</c:v>
                </c:pt>
                <c:pt idx="52081">
                  <c:v>0.14844890000000002</c:v>
                </c:pt>
                <c:pt idx="52082">
                  <c:v>0.1481172</c:v>
                </c:pt>
                <c:pt idx="52083">
                  <c:v>0.1471826</c:v>
                </c:pt>
                <c:pt idx="52084">
                  <c:v>0.14728360000000001</c:v>
                </c:pt>
                <c:pt idx="52085">
                  <c:v>0.14806030000000001</c:v>
                </c:pt>
                <c:pt idx="52086">
                  <c:v>0.14790239999999999</c:v>
                </c:pt>
                <c:pt idx="52087">
                  <c:v>0.14625089999999999</c:v>
                </c:pt>
                <c:pt idx="52088">
                  <c:v>0.14658439999999998</c:v>
                </c:pt>
                <c:pt idx="52089">
                  <c:v>0.14863200000000001</c:v>
                </c:pt>
                <c:pt idx="52090">
                  <c:v>0.15132579999999998</c:v>
                </c:pt>
                <c:pt idx="52091">
                  <c:v>0.15063089999999998</c:v>
                </c:pt>
                <c:pt idx="52092">
                  <c:v>0.15175739999999999</c:v>
                </c:pt>
                <c:pt idx="52093">
                  <c:v>0.14787610000000001</c:v>
                </c:pt>
                <c:pt idx="52094">
                  <c:v>0.14560120000000001</c:v>
                </c:pt>
                <c:pt idx="52095">
                  <c:v>0.1457</c:v>
                </c:pt>
                <c:pt idx="52096">
                  <c:v>0.14696530000000002</c:v>
                </c:pt>
                <c:pt idx="52097">
                  <c:v>0.14825729999999998</c:v>
                </c:pt>
                <c:pt idx="52098">
                  <c:v>0.1473624</c:v>
                </c:pt>
                <c:pt idx="52099">
                  <c:v>0.14650940000000001</c:v>
                </c:pt>
                <c:pt idx="52100">
                  <c:v>0.14598079999999999</c:v>
                </c:pt>
                <c:pt idx="52101">
                  <c:v>0.1484838</c:v>
                </c:pt>
                <c:pt idx="52102">
                  <c:v>0.14812320000000001</c:v>
                </c:pt>
                <c:pt idx="52103">
                  <c:v>0.14767130000000001</c:v>
                </c:pt>
                <c:pt idx="52104">
                  <c:v>0.1468642</c:v>
                </c:pt>
                <c:pt idx="52105">
                  <c:v>0.1475902</c:v>
                </c:pt>
                <c:pt idx="52106">
                  <c:v>0.1475003</c:v>
                </c:pt>
                <c:pt idx="52107">
                  <c:v>0.14784630000000001</c:v>
                </c:pt>
                <c:pt idx="52108">
                  <c:v>0.1470378</c:v>
                </c:pt>
                <c:pt idx="52109">
                  <c:v>0.14780289999999999</c:v>
                </c:pt>
                <c:pt idx="52110">
                  <c:v>0.14750380000000002</c:v>
                </c:pt>
                <c:pt idx="52111">
                  <c:v>0.14762889999999998</c:v>
                </c:pt>
                <c:pt idx="52112">
                  <c:v>0.14737510000000001</c:v>
                </c:pt>
                <c:pt idx="52113">
                  <c:v>0.14725380000000002</c:v>
                </c:pt>
                <c:pt idx="52114">
                  <c:v>0.14658979999999999</c:v>
                </c:pt>
                <c:pt idx="52115">
                  <c:v>0.14699789999999999</c:v>
                </c:pt>
                <c:pt idx="52116">
                  <c:v>0.1474162</c:v>
                </c:pt>
                <c:pt idx="52117">
                  <c:v>0.14765309999999998</c:v>
                </c:pt>
                <c:pt idx="52118">
                  <c:v>0.14879060000000002</c:v>
                </c:pt>
                <c:pt idx="52119">
                  <c:v>0.14930520000000003</c:v>
                </c:pt>
                <c:pt idx="52120">
                  <c:v>0.14747900000000003</c:v>
                </c:pt>
                <c:pt idx="52121">
                  <c:v>0.1474134</c:v>
                </c:pt>
                <c:pt idx="52122">
                  <c:v>0.14705650000000001</c:v>
                </c:pt>
                <c:pt idx="52123">
                  <c:v>0.14635609999999999</c:v>
                </c:pt>
                <c:pt idx="52124">
                  <c:v>0.1459541</c:v>
                </c:pt>
                <c:pt idx="52125">
                  <c:v>0.1467273</c:v>
                </c:pt>
                <c:pt idx="52126">
                  <c:v>0.1471421</c:v>
                </c:pt>
                <c:pt idx="52127">
                  <c:v>0.14710669999999998</c:v>
                </c:pt>
                <c:pt idx="52128">
                  <c:v>0.14860960000000001</c:v>
                </c:pt>
                <c:pt idx="52129">
                  <c:v>0.14783019999999999</c:v>
                </c:pt>
                <c:pt idx="52130">
                  <c:v>0.14591080000000001</c:v>
                </c:pt>
                <c:pt idx="52131">
                  <c:v>0.1460969</c:v>
                </c:pt>
                <c:pt idx="52132">
                  <c:v>0.14873840000000002</c:v>
                </c:pt>
                <c:pt idx="52133">
                  <c:v>0.14646049999999999</c:v>
                </c:pt>
                <c:pt idx="52134">
                  <c:v>0.14814240000000001</c:v>
                </c:pt>
                <c:pt idx="52135">
                  <c:v>0.1467435</c:v>
                </c:pt>
                <c:pt idx="52136">
                  <c:v>0.14651910000000001</c:v>
                </c:pt>
                <c:pt idx="52137">
                  <c:v>0.14620160000000001</c:v>
                </c:pt>
                <c:pt idx="52138">
                  <c:v>0.14716489999999999</c:v>
                </c:pt>
                <c:pt idx="52139">
                  <c:v>0.14609809999999998</c:v>
                </c:pt>
                <c:pt idx="52140">
                  <c:v>0.14576929999999999</c:v>
                </c:pt>
                <c:pt idx="52141">
                  <c:v>0.14528160000000001</c:v>
                </c:pt>
                <c:pt idx="52142">
                  <c:v>0.1439135</c:v>
                </c:pt>
                <c:pt idx="52143">
                  <c:v>0.14370459999999999</c:v>
                </c:pt>
                <c:pt idx="52144">
                  <c:v>0.14292299999999999</c:v>
                </c:pt>
                <c:pt idx="52145">
                  <c:v>0.14317879999999999</c:v>
                </c:pt>
                <c:pt idx="52146">
                  <c:v>0.1441172</c:v>
                </c:pt>
                <c:pt idx="52147">
                  <c:v>0.14629780000000001</c:v>
                </c:pt>
                <c:pt idx="52148">
                  <c:v>0.1467185</c:v>
                </c:pt>
                <c:pt idx="52149">
                  <c:v>0.14668979999999998</c:v>
                </c:pt>
                <c:pt idx="52150">
                  <c:v>0.14760830000000003</c:v>
                </c:pt>
                <c:pt idx="52151">
                  <c:v>0.14765919999999999</c:v>
                </c:pt>
                <c:pt idx="52152">
                  <c:v>0.14700200000000002</c:v>
                </c:pt>
                <c:pt idx="52153">
                  <c:v>0.14610980000000001</c:v>
                </c:pt>
                <c:pt idx="52154">
                  <c:v>0.1453854</c:v>
                </c:pt>
                <c:pt idx="52155">
                  <c:v>0.14518350000000002</c:v>
                </c:pt>
                <c:pt idx="52156">
                  <c:v>0.14563599999999999</c:v>
                </c:pt>
                <c:pt idx="52157">
                  <c:v>0.1452628</c:v>
                </c:pt>
                <c:pt idx="52158">
                  <c:v>0.14572160000000001</c:v>
                </c:pt>
                <c:pt idx="52159">
                  <c:v>0.14595</c:v>
                </c:pt>
                <c:pt idx="52160">
                  <c:v>0.1473651</c:v>
                </c:pt>
                <c:pt idx="52161">
                  <c:v>0.14863419999999999</c:v>
                </c:pt>
                <c:pt idx="52162">
                  <c:v>0.14962540000000002</c:v>
                </c:pt>
                <c:pt idx="52163">
                  <c:v>0.1538398</c:v>
                </c:pt>
                <c:pt idx="52164">
                  <c:v>0.15597350000000001</c:v>
                </c:pt>
                <c:pt idx="52165">
                  <c:v>0.15610579999999999</c:v>
                </c:pt>
                <c:pt idx="52166">
                  <c:v>0.15640479999999998</c:v>
                </c:pt>
                <c:pt idx="52167">
                  <c:v>0.1570076</c:v>
                </c:pt>
                <c:pt idx="52168">
                  <c:v>0.15507200000000002</c:v>
                </c:pt>
                <c:pt idx="52169">
                  <c:v>0.15420500000000001</c:v>
                </c:pt>
                <c:pt idx="52170">
                  <c:v>0.1556447</c:v>
                </c:pt>
                <c:pt idx="52171">
                  <c:v>0.157608</c:v>
                </c:pt>
                <c:pt idx="52172">
                  <c:v>0.15871969999999999</c:v>
                </c:pt>
                <c:pt idx="52173">
                  <c:v>0.159052</c:v>
                </c:pt>
                <c:pt idx="52174">
                  <c:v>0.16136699999999998</c:v>
                </c:pt>
                <c:pt idx="52175">
                  <c:v>0.16160630000000001</c:v>
                </c:pt>
                <c:pt idx="52176">
                  <c:v>0.16205019999999998</c:v>
                </c:pt>
                <c:pt idx="52177">
                  <c:v>0.161747</c:v>
                </c:pt>
                <c:pt idx="52178">
                  <c:v>0.1596998</c:v>
                </c:pt>
                <c:pt idx="52179">
                  <c:v>0.15931790000000001</c:v>
                </c:pt>
                <c:pt idx="52180">
                  <c:v>0.16136809999999999</c:v>
                </c:pt>
                <c:pt idx="52181">
                  <c:v>0.16134219999999999</c:v>
                </c:pt>
                <c:pt idx="52182">
                  <c:v>0.16140280000000001</c:v>
                </c:pt>
                <c:pt idx="52183">
                  <c:v>0.16143879999999999</c:v>
                </c:pt>
                <c:pt idx="52184">
                  <c:v>0.16033140000000001</c:v>
                </c:pt>
                <c:pt idx="52185">
                  <c:v>0.1613289</c:v>
                </c:pt>
                <c:pt idx="52186">
                  <c:v>0.16110839999999998</c:v>
                </c:pt>
                <c:pt idx="52187">
                  <c:v>0.16039699999999998</c:v>
                </c:pt>
                <c:pt idx="52188">
                  <c:v>0.15990070000000001</c:v>
                </c:pt>
                <c:pt idx="52189">
                  <c:v>0.1590019</c:v>
                </c:pt>
                <c:pt idx="52190">
                  <c:v>0.15966040000000001</c:v>
                </c:pt>
                <c:pt idx="52191">
                  <c:v>0.15984409999999999</c:v>
                </c:pt>
                <c:pt idx="52192">
                  <c:v>0.16071440000000001</c:v>
                </c:pt>
                <c:pt idx="52193">
                  <c:v>0.16037219999999999</c:v>
                </c:pt>
                <c:pt idx="52194">
                  <c:v>0.16043279999999999</c:v>
                </c:pt>
                <c:pt idx="52195">
                  <c:v>0.1593861</c:v>
                </c:pt>
                <c:pt idx="52196">
                  <c:v>0.15919390000000003</c:v>
                </c:pt>
                <c:pt idx="52197">
                  <c:v>0.15938829999999998</c:v>
                </c:pt>
                <c:pt idx="52198">
                  <c:v>0.15888319999999997</c:v>
                </c:pt>
                <c:pt idx="52199">
                  <c:v>0.1599207</c:v>
                </c:pt>
                <c:pt idx="52200">
                  <c:v>0.1593803</c:v>
                </c:pt>
                <c:pt idx="52201">
                  <c:v>0.15819999999999998</c:v>
                </c:pt>
                <c:pt idx="52202">
                  <c:v>0.15786920000000002</c:v>
                </c:pt>
                <c:pt idx="52203">
                  <c:v>0.1584825</c:v>
                </c:pt>
                <c:pt idx="52204">
                  <c:v>0.1589602</c:v>
                </c:pt>
                <c:pt idx="52205">
                  <c:v>0.15927750000000002</c:v>
                </c:pt>
                <c:pt idx="52206">
                  <c:v>0.1588204</c:v>
                </c:pt>
                <c:pt idx="52207">
                  <c:v>0.1587971</c:v>
                </c:pt>
                <c:pt idx="52208">
                  <c:v>0.15876380000000001</c:v>
                </c:pt>
                <c:pt idx="52209">
                  <c:v>0.157995</c:v>
                </c:pt>
                <c:pt idx="52210">
                  <c:v>0.15516530000000001</c:v>
                </c:pt>
                <c:pt idx="52211">
                  <c:v>0.1551575</c:v>
                </c:pt>
                <c:pt idx="52212">
                  <c:v>0.15593509999999999</c:v>
                </c:pt>
                <c:pt idx="52213">
                  <c:v>0.15702670000000002</c:v>
                </c:pt>
                <c:pt idx="52214">
                  <c:v>0.1550154</c:v>
                </c:pt>
                <c:pt idx="52215">
                  <c:v>0.1545299</c:v>
                </c:pt>
                <c:pt idx="52216">
                  <c:v>0.15094109999999999</c:v>
                </c:pt>
                <c:pt idx="52217">
                  <c:v>0.15039330000000001</c:v>
                </c:pt>
                <c:pt idx="52218">
                  <c:v>0.15005170000000001</c:v>
                </c:pt>
                <c:pt idx="52219">
                  <c:v>0.1527271</c:v>
                </c:pt>
                <c:pt idx="52220">
                  <c:v>0.15258099999999999</c:v>
                </c:pt>
                <c:pt idx="52221">
                  <c:v>0.15309800000000001</c:v>
                </c:pt>
                <c:pt idx="52222">
                  <c:v>0.1529462</c:v>
                </c:pt>
                <c:pt idx="52223">
                  <c:v>0.15282660000000001</c:v>
                </c:pt>
                <c:pt idx="52224">
                  <c:v>0.15101790000000001</c:v>
                </c:pt>
                <c:pt idx="52225">
                  <c:v>0.15186930000000001</c:v>
                </c:pt>
                <c:pt idx="52226">
                  <c:v>0.149675</c:v>
                </c:pt>
                <c:pt idx="52227">
                  <c:v>0.14935589999999999</c:v>
                </c:pt>
                <c:pt idx="52228">
                  <c:v>0.14841560000000001</c:v>
                </c:pt>
                <c:pt idx="52229">
                  <c:v>0.14761650000000001</c:v>
                </c:pt>
                <c:pt idx="52230">
                  <c:v>0.1472474</c:v>
                </c:pt>
                <c:pt idx="52231">
                  <c:v>0.1460901</c:v>
                </c:pt>
                <c:pt idx="52232">
                  <c:v>0.1458093</c:v>
                </c:pt>
                <c:pt idx="52233">
                  <c:v>0.145618</c:v>
                </c:pt>
                <c:pt idx="52234">
                  <c:v>0.14137129999999998</c:v>
                </c:pt>
                <c:pt idx="52235">
                  <c:v>0.1417313</c:v>
                </c:pt>
                <c:pt idx="52236">
                  <c:v>0.14006779999999999</c:v>
                </c:pt>
                <c:pt idx="52237">
                  <c:v>0.14010830000000002</c:v>
                </c:pt>
                <c:pt idx="52238">
                  <c:v>0.13775800000000002</c:v>
                </c:pt>
                <c:pt idx="52239">
                  <c:v>0.13601150000000001</c:v>
                </c:pt>
                <c:pt idx="52240">
                  <c:v>0.13484790000000002</c:v>
                </c:pt>
                <c:pt idx="52241">
                  <c:v>0.13380829999999999</c:v>
                </c:pt>
                <c:pt idx="52242">
                  <c:v>0.13327099999999997</c:v>
                </c:pt>
                <c:pt idx="52243">
                  <c:v>0.1327448</c:v>
                </c:pt>
                <c:pt idx="52244">
                  <c:v>0.13389570000000001</c:v>
                </c:pt>
                <c:pt idx="52245">
                  <c:v>0.13340760000000002</c:v>
                </c:pt>
                <c:pt idx="52246">
                  <c:v>0.13072520000000001</c:v>
                </c:pt>
                <c:pt idx="52247">
                  <c:v>0.12872409999999998</c:v>
                </c:pt>
                <c:pt idx="52248">
                  <c:v>0.12758359999999999</c:v>
                </c:pt>
                <c:pt idx="52249">
                  <c:v>0.12576899999999999</c:v>
                </c:pt>
                <c:pt idx="52250">
                  <c:v>0.12586929999999999</c:v>
                </c:pt>
                <c:pt idx="52251">
                  <c:v>0.12577939999999999</c:v>
                </c:pt>
                <c:pt idx="52252">
                  <c:v>0.125361</c:v>
                </c:pt>
                <c:pt idx="52253">
                  <c:v>0.1254469</c:v>
                </c:pt>
                <c:pt idx="52254">
                  <c:v>0.12449349999999999</c:v>
                </c:pt>
                <c:pt idx="52255">
                  <c:v>0.12457550000000001</c:v>
                </c:pt>
                <c:pt idx="52256">
                  <c:v>0.1233905</c:v>
                </c:pt>
                <c:pt idx="52257">
                  <c:v>0.1229536</c:v>
                </c:pt>
                <c:pt idx="52258">
                  <c:v>0.12031170000000001</c:v>
                </c:pt>
                <c:pt idx="52259">
                  <c:v>0.120518</c:v>
                </c:pt>
                <c:pt idx="52260">
                  <c:v>0.12123220000000001</c:v>
                </c:pt>
                <c:pt idx="52261">
                  <c:v>0.12118080000000001</c:v>
                </c:pt>
                <c:pt idx="52262">
                  <c:v>0.12204130000000001</c:v>
                </c:pt>
                <c:pt idx="52263">
                  <c:v>0.12191450000000001</c:v>
                </c:pt>
                <c:pt idx="52264">
                  <c:v>0.12182330000000001</c:v>
                </c:pt>
                <c:pt idx="52265">
                  <c:v>0.12033190000000001</c:v>
                </c:pt>
                <c:pt idx="52266">
                  <c:v>0.1213612</c:v>
                </c:pt>
                <c:pt idx="52267">
                  <c:v>0.1211262</c:v>
                </c:pt>
                <c:pt idx="52268">
                  <c:v>0.12190000000000001</c:v>
                </c:pt>
                <c:pt idx="52269">
                  <c:v>0.1213745</c:v>
                </c:pt>
                <c:pt idx="52270">
                  <c:v>0.12048600000000001</c:v>
                </c:pt>
                <c:pt idx="52271">
                  <c:v>0.1201258</c:v>
                </c:pt>
                <c:pt idx="52272">
                  <c:v>0.1196743</c:v>
                </c:pt>
                <c:pt idx="52273">
                  <c:v>0.11958589999999999</c:v>
                </c:pt>
                <c:pt idx="52274">
                  <c:v>0.11950769999999999</c:v>
                </c:pt>
                <c:pt idx="52275">
                  <c:v>0.1196624</c:v>
                </c:pt>
                <c:pt idx="52276">
                  <c:v>0.12000419999999999</c:v>
                </c:pt>
                <c:pt idx="52277">
                  <c:v>0.11989960000000001</c:v>
                </c:pt>
                <c:pt idx="52278">
                  <c:v>0.1193212</c:v>
                </c:pt>
                <c:pt idx="52279">
                  <c:v>0.1198433</c:v>
                </c:pt>
                <c:pt idx="52280">
                  <c:v>0.1195364</c:v>
                </c:pt>
                <c:pt idx="52281">
                  <c:v>0.1197153</c:v>
                </c:pt>
                <c:pt idx="52282">
                  <c:v>0.11922060000000001</c:v>
                </c:pt>
                <c:pt idx="52283">
                  <c:v>0.1181141</c:v>
                </c:pt>
                <c:pt idx="52284">
                  <c:v>0.118226</c:v>
                </c:pt>
                <c:pt idx="52285">
                  <c:v>0.1161779</c:v>
                </c:pt>
                <c:pt idx="52286">
                  <c:v>0.1158346</c:v>
                </c:pt>
                <c:pt idx="52287">
                  <c:v>0.11509480000000001</c:v>
                </c:pt>
                <c:pt idx="52288">
                  <c:v>0.1159578</c:v>
                </c:pt>
                <c:pt idx="52289">
                  <c:v>0.11682200000000001</c:v>
                </c:pt>
                <c:pt idx="52290">
                  <c:v>0.1176652</c:v>
                </c:pt>
                <c:pt idx="52291">
                  <c:v>0.11857250000000001</c:v>
                </c:pt>
                <c:pt idx="52292">
                  <c:v>0.1184404</c:v>
                </c:pt>
                <c:pt idx="52293">
                  <c:v>0.11585189999999999</c:v>
                </c:pt>
                <c:pt idx="52294">
                  <c:v>0.1158839</c:v>
                </c:pt>
                <c:pt idx="52295">
                  <c:v>0.11641310000000001</c:v>
                </c:pt>
                <c:pt idx="52296">
                  <c:v>0.1199581</c:v>
                </c:pt>
                <c:pt idx="52297">
                  <c:v>0.1192062</c:v>
                </c:pt>
                <c:pt idx="52298">
                  <c:v>0.118297</c:v>
                </c:pt>
                <c:pt idx="52299">
                  <c:v>0.12083440000000001</c:v>
                </c:pt>
                <c:pt idx="52300">
                  <c:v>0.12099299999999999</c:v>
                </c:pt>
                <c:pt idx="52301">
                  <c:v>0.1199868</c:v>
                </c:pt>
                <c:pt idx="52302">
                  <c:v>0.1204544</c:v>
                </c:pt>
                <c:pt idx="52303">
                  <c:v>0.11965199999999999</c:v>
                </c:pt>
                <c:pt idx="52304">
                  <c:v>0.11840909999999999</c:v>
                </c:pt>
                <c:pt idx="52305">
                  <c:v>0.1184089</c:v>
                </c:pt>
                <c:pt idx="52306">
                  <c:v>0.11879139999999999</c:v>
                </c:pt>
                <c:pt idx="52307">
                  <c:v>0.11916400000000001</c:v>
                </c:pt>
                <c:pt idx="52308">
                  <c:v>0.12045489999999999</c:v>
                </c:pt>
                <c:pt idx="52309">
                  <c:v>0.1208801</c:v>
                </c:pt>
                <c:pt idx="52310">
                  <c:v>0.1215205</c:v>
                </c:pt>
                <c:pt idx="52311">
                  <c:v>0.1223105</c:v>
                </c:pt>
                <c:pt idx="52312">
                  <c:v>0.12260649999999999</c:v>
                </c:pt>
                <c:pt idx="52313">
                  <c:v>0.1224235</c:v>
                </c:pt>
                <c:pt idx="52314">
                  <c:v>0.1242991</c:v>
                </c:pt>
                <c:pt idx="52315">
                  <c:v>0.12439950000000001</c:v>
                </c:pt>
                <c:pt idx="52316">
                  <c:v>0.12393689999999999</c:v>
                </c:pt>
                <c:pt idx="52317">
                  <c:v>0.1243701</c:v>
                </c:pt>
                <c:pt idx="52318">
                  <c:v>0.1243553</c:v>
                </c:pt>
                <c:pt idx="52319">
                  <c:v>0.1239975</c:v>
                </c:pt>
                <c:pt idx="52320">
                  <c:v>0.1244874</c:v>
                </c:pt>
                <c:pt idx="52321">
                  <c:v>0.12488200000000001</c:v>
                </c:pt>
                <c:pt idx="52322">
                  <c:v>0.12580920000000001</c:v>
                </c:pt>
                <c:pt idx="52323">
                  <c:v>0.12581980000000001</c:v>
                </c:pt>
                <c:pt idx="52324">
                  <c:v>0.12675239999999999</c:v>
                </c:pt>
                <c:pt idx="52325">
                  <c:v>0.12756319999999999</c:v>
                </c:pt>
                <c:pt idx="52326">
                  <c:v>0.129189</c:v>
                </c:pt>
                <c:pt idx="52327">
                  <c:v>0.12989059999999999</c:v>
                </c:pt>
                <c:pt idx="52328">
                  <c:v>0.13010079999999999</c:v>
                </c:pt>
                <c:pt idx="52329">
                  <c:v>0.13185749999999999</c:v>
                </c:pt>
                <c:pt idx="52330">
                  <c:v>0.13526750000000001</c:v>
                </c:pt>
                <c:pt idx="52331">
                  <c:v>0.13565659999999999</c:v>
                </c:pt>
                <c:pt idx="52332">
                  <c:v>0.13719900000000002</c:v>
                </c:pt>
                <c:pt idx="52333">
                  <c:v>0.14237659999999999</c:v>
                </c:pt>
                <c:pt idx="52334">
                  <c:v>0.14382130000000001</c:v>
                </c:pt>
                <c:pt idx="52335">
                  <c:v>0.14525350000000001</c:v>
                </c:pt>
                <c:pt idx="52336">
                  <c:v>0.1464847</c:v>
                </c:pt>
                <c:pt idx="52337">
                  <c:v>0.14633459999999998</c:v>
                </c:pt>
                <c:pt idx="52338">
                  <c:v>0.14582880000000001</c:v>
                </c:pt>
                <c:pt idx="52339">
                  <c:v>0.1470825</c:v>
                </c:pt>
                <c:pt idx="52340">
                  <c:v>0.1491894</c:v>
                </c:pt>
                <c:pt idx="52341">
                  <c:v>0.14966089999999999</c:v>
                </c:pt>
                <c:pt idx="52342">
                  <c:v>0.15463769999999999</c:v>
                </c:pt>
                <c:pt idx="52343">
                  <c:v>0.1531344</c:v>
                </c:pt>
                <c:pt idx="52344">
                  <c:v>0.1537819</c:v>
                </c:pt>
                <c:pt idx="52345">
                  <c:v>0.1541003</c:v>
                </c:pt>
                <c:pt idx="52346">
                  <c:v>0.15356919999999999</c:v>
                </c:pt>
                <c:pt idx="52347">
                  <c:v>0.1537782</c:v>
                </c:pt>
                <c:pt idx="52348">
                  <c:v>0.15434540000000002</c:v>
                </c:pt>
                <c:pt idx="52349">
                  <c:v>0.1525542</c:v>
                </c:pt>
                <c:pt idx="52350">
                  <c:v>0.15084239999999999</c:v>
                </c:pt>
                <c:pt idx="52351">
                  <c:v>0.14950769999999999</c:v>
                </c:pt>
                <c:pt idx="52352">
                  <c:v>0.14962309999999998</c:v>
                </c:pt>
                <c:pt idx="52353">
                  <c:v>0.14781440000000001</c:v>
                </c:pt>
                <c:pt idx="52354">
                  <c:v>0.1457291</c:v>
                </c:pt>
                <c:pt idx="52355">
                  <c:v>0.14570529999999998</c:v>
                </c:pt>
                <c:pt idx="52356">
                  <c:v>0.1457329</c:v>
                </c:pt>
                <c:pt idx="52357">
                  <c:v>0.14611850000000001</c:v>
                </c:pt>
                <c:pt idx="52358">
                  <c:v>0.1463903</c:v>
                </c:pt>
                <c:pt idx="52359">
                  <c:v>0.14606549999999999</c:v>
                </c:pt>
                <c:pt idx="52360">
                  <c:v>0.15021969999999998</c:v>
                </c:pt>
                <c:pt idx="52361">
                  <c:v>0.15100720000000001</c:v>
                </c:pt>
                <c:pt idx="52362">
                  <c:v>0.15020169999999999</c:v>
                </c:pt>
                <c:pt idx="52363">
                  <c:v>0.14985419999999999</c:v>
                </c:pt>
                <c:pt idx="52364">
                  <c:v>0.147732</c:v>
                </c:pt>
                <c:pt idx="52365">
                  <c:v>0.14675190000000002</c:v>
                </c:pt>
                <c:pt idx="52366">
                  <c:v>0.14589269999999999</c:v>
                </c:pt>
                <c:pt idx="52367">
                  <c:v>0.1450893</c:v>
                </c:pt>
                <c:pt idx="52368">
                  <c:v>0.14492379999999999</c:v>
                </c:pt>
                <c:pt idx="52369">
                  <c:v>0.14571629999999999</c:v>
                </c:pt>
                <c:pt idx="52370">
                  <c:v>0.14524010000000001</c:v>
                </c:pt>
                <c:pt idx="52371">
                  <c:v>0.1443411</c:v>
                </c:pt>
                <c:pt idx="52372">
                  <c:v>0.1457377</c:v>
                </c:pt>
                <c:pt idx="52373">
                  <c:v>0.14467840000000001</c:v>
                </c:pt>
                <c:pt idx="52374">
                  <c:v>0.14598419999999998</c:v>
                </c:pt>
                <c:pt idx="52375">
                  <c:v>0.14457230000000001</c:v>
                </c:pt>
                <c:pt idx="52376">
                  <c:v>0.14307539999999999</c:v>
                </c:pt>
                <c:pt idx="52377">
                  <c:v>0.1418536</c:v>
                </c:pt>
                <c:pt idx="52378">
                  <c:v>0.14136400000000002</c:v>
                </c:pt>
                <c:pt idx="52379">
                  <c:v>0.14108699999999999</c:v>
                </c:pt>
                <c:pt idx="52380">
                  <c:v>0.1411568</c:v>
                </c:pt>
                <c:pt idx="52381">
                  <c:v>0.14060640000000002</c:v>
                </c:pt>
                <c:pt idx="52382">
                  <c:v>0.1410032</c:v>
                </c:pt>
                <c:pt idx="52383">
                  <c:v>0.141792</c:v>
                </c:pt>
                <c:pt idx="52384">
                  <c:v>0.14478360000000001</c:v>
                </c:pt>
                <c:pt idx="52385">
                  <c:v>0.1445428</c:v>
                </c:pt>
                <c:pt idx="52386">
                  <c:v>0.14532730000000002</c:v>
                </c:pt>
                <c:pt idx="52387">
                  <c:v>0.14357830000000002</c:v>
                </c:pt>
                <c:pt idx="52388">
                  <c:v>0.14328920000000001</c:v>
                </c:pt>
                <c:pt idx="52389">
                  <c:v>0.1425969</c:v>
                </c:pt>
                <c:pt idx="52390">
                  <c:v>0.14120750000000001</c:v>
                </c:pt>
                <c:pt idx="52391">
                  <c:v>0.14137150000000001</c:v>
                </c:pt>
                <c:pt idx="52392">
                  <c:v>0.14167429999999998</c:v>
                </c:pt>
                <c:pt idx="52393">
                  <c:v>0.14141860000000001</c:v>
                </c:pt>
                <c:pt idx="52394">
                  <c:v>0.14339840000000001</c:v>
                </c:pt>
                <c:pt idx="52395">
                  <c:v>0.1432146</c:v>
                </c:pt>
                <c:pt idx="52396">
                  <c:v>0.14314660000000001</c:v>
                </c:pt>
                <c:pt idx="52397">
                  <c:v>0.14222010000000002</c:v>
                </c:pt>
                <c:pt idx="52398">
                  <c:v>0.1427243</c:v>
                </c:pt>
                <c:pt idx="52399">
                  <c:v>0.14119130000000002</c:v>
                </c:pt>
                <c:pt idx="52400">
                  <c:v>0.14013980000000001</c:v>
                </c:pt>
                <c:pt idx="52401">
                  <c:v>0.1399648</c:v>
                </c:pt>
                <c:pt idx="52402">
                  <c:v>0.1390894</c:v>
                </c:pt>
                <c:pt idx="52403">
                  <c:v>0.13900190000000001</c:v>
                </c:pt>
                <c:pt idx="52404">
                  <c:v>0.13897609999999999</c:v>
                </c:pt>
                <c:pt idx="52405">
                  <c:v>0.1387062</c:v>
                </c:pt>
                <c:pt idx="52406">
                  <c:v>0.1394523</c:v>
                </c:pt>
                <c:pt idx="52407">
                  <c:v>0.14007660000000002</c:v>
                </c:pt>
                <c:pt idx="52408">
                  <c:v>0.1420313</c:v>
                </c:pt>
                <c:pt idx="52409">
                  <c:v>0.1420119</c:v>
                </c:pt>
                <c:pt idx="52410">
                  <c:v>0.1424945</c:v>
                </c:pt>
                <c:pt idx="52411">
                  <c:v>0.14240240000000001</c:v>
                </c:pt>
                <c:pt idx="52412">
                  <c:v>0.1421548</c:v>
                </c:pt>
                <c:pt idx="52413">
                  <c:v>0.1418152</c:v>
                </c:pt>
                <c:pt idx="52414">
                  <c:v>0.14186389999999999</c:v>
                </c:pt>
                <c:pt idx="52415">
                  <c:v>0.14179509999999998</c:v>
                </c:pt>
                <c:pt idx="52416">
                  <c:v>0.14103009999999999</c:v>
                </c:pt>
                <c:pt idx="52417">
                  <c:v>0.1412648</c:v>
                </c:pt>
                <c:pt idx="52418">
                  <c:v>0.14081190000000002</c:v>
                </c:pt>
                <c:pt idx="52419">
                  <c:v>0.14084739999999998</c:v>
                </c:pt>
                <c:pt idx="52420">
                  <c:v>0.1401578</c:v>
                </c:pt>
                <c:pt idx="52421">
                  <c:v>0.14132720000000001</c:v>
                </c:pt>
                <c:pt idx="52422">
                  <c:v>0.1413162</c:v>
                </c:pt>
                <c:pt idx="52423">
                  <c:v>0.14065320000000001</c:v>
                </c:pt>
                <c:pt idx="52424">
                  <c:v>0.14036269999999998</c:v>
                </c:pt>
                <c:pt idx="52425">
                  <c:v>0.13919229999999999</c:v>
                </c:pt>
                <c:pt idx="52426">
                  <c:v>0.1387002</c:v>
                </c:pt>
                <c:pt idx="52427">
                  <c:v>0.13759549999999998</c:v>
                </c:pt>
                <c:pt idx="52428">
                  <c:v>0.13731669999999999</c:v>
                </c:pt>
                <c:pt idx="52429">
                  <c:v>0.1381761</c:v>
                </c:pt>
                <c:pt idx="52430">
                  <c:v>0.1380922</c:v>
                </c:pt>
                <c:pt idx="52431">
                  <c:v>0.13734160000000001</c:v>
                </c:pt>
                <c:pt idx="52432">
                  <c:v>0.14064570000000001</c:v>
                </c:pt>
                <c:pt idx="52433">
                  <c:v>0.14044669999999998</c:v>
                </c:pt>
                <c:pt idx="52434">
                  <c:v>0.1392004</c:v>
                </c:pt>
                <c:pt idx="52435">
                  <c:v>0.1387285</c:v>
                </c:pt>
                <c:pt idx="52436">
                  <c:v>0.13925810000000002</c:v>
                </c:pt>
                <c:pt idx="52437">
                  <c:v>0.13926089999999999</c:v>
                </c:pt>
                <c:pt idx="52438">
                  <c:v>0.13926730000000001</c:v>
                </c:pt>
                <c:pt idx="52439">
                  <c:v>0.14004640000000002</c:v>
                </c:pt>
                <c:pt idx="52440">
                  <c:v>0.14535329999999999</c:v>
                </c:pt>
                <c:pt idx="52441">
                  <c:v>0.14355779999999999</c:v>
                </c:pt>
                <c:pt idx="52442">
                  <c:v>0.14243250000000002</c:v>
                </c:pt>
                <c:pt idx="52443">
                  <c:v>0.14257220000000001</c:v>
                </c:pt>
                <c:pt idx="52444">
                  <c:v>0.1429348</c:v>
                </c:pt>
                <c:pt idx="52445">
                  <c:v>0.14232230000000001</c:v>
                </c:pt>
                <c:pt idx="52446">
                  <c:v>0.1426462</c:v>
                </c:pt>
                <c:pt idx="52447">
                  <c:v>0.1424686</c:v>
                </c:pt>
                <c:pt idx="52448">
                  <c:v>0.143845</c:v>
                </c:pt>
                <c:pt idx="52449">
                  <c:v>0.14573559999999999</c:v>
                </c:pt>
                <c:pt idx="52450">
                  <c:v>0.14508750000000001</c:v>
                </c:pt>
                <c:pt idx="52451">
                  <c:v>0.14505670000000001</c:v>
                </c:pt>
                <c:pt idx="52452">
                  <c:v>0.14519479999999998</c:v>
                </c:pt>
                <c:pt idx="52453">
                  <c:v>0.1447215</c:v>
                </c:pt>
                <c:pt idx="52454">
                  <c:v>0.1450245</c:v>
                </c:pt>
                <c:pt idx="52455">
                  <c:v>0.14983000000000002</c:v>
                </c:pt>
                <c:pt idx="52456">
                  <c:v>0.1489055</c:v>
                </c:pt>
                <c:pt idx="52457">
                  <c:v>0.1498439</c:v>
                </c:pt>
                <c:pt idx="52458">
                  <c:v>0.15221469999999998</c:v>
                </c:pt>
                <c:pt idx="52459">
                  <c:v>0.15120459999999999</c:v>
                </c:pt>
                <c:pt idx="52460">
                  <c:v>0.1511904</c:v>
                </c:pt>
                <c:pt idx="52461">
                  <c:v>0.1506026</c:v>
                </c:pt>
                <c:pt idx="52462">
                  <c:v>0.15019960000000002</c:v>
                </c:pt>
                <c:pt idx="52463">
                  <c:v>0.1512965</c:v>
                </c:pt>
                <c:pt idx="52464">
                  <c:v>0.1500899</c:v>
                </c:pt>
                <c:pt idx="52465">
                  <c:v>0.14962819999999999</c:v>
                </c:pt>
                <c:pt idx="52466">
                  <c:v>0.1493681</c:v>
                </c:pt>
                <c:pt idx="52467">
                  <c:v>0.15224489999999999</c:v>
                </c:pt>
                <c:pt idx="52468">
                  <c:v>0.1537734</c:v>
                </c:pt>
                <c:pt idx="52469">
                  <c:v>0.1541525</c:v>
                </c:pt>
                <c:pt idx="52470">
                  <c:v>0.1523524</c:v>
                </c:pt>
                <c:pt idx="52471">
                  <c:v>0.15579689999999999</c:v>
                </c:pt>
                <c:pt idx="52472">
                  <c:v>0.1569575</c:v>
                </c:pt>
                <c:pt idx="52473">
                  <c:v>0.15694470000000002</c:v>
                </c:pt>
                <c:pt idx="52474">
                  <c:v>0.15669999999999998</c:v>
                </c:pt>
                <c:pt idx="52475">
                  <c:v>0.15798119999999999</c:v>
                </c:pt>
                <c:pt idx="52476">
                  <c:v>0.15839230000000001</c:v>
                </c:pt>
                <c:pt idx="52477">
                  <c:v>0.15863849999999999</c:v>
                </c:pt>
                <c:pt idx="52478">
                  <c:v>0.15668940000000001</c:v>
                </c:pt>
                <c:pt idx="52479">
                  <c:v>0.15718289999999999</c:v>
                </c:pt>
                <c:pt idx="52480">
                  <c:v>0.15764799999999998</c:v>
                </c:pt>
                <c:pt idx="52481">
                  <c:v>0.15776490000000001</c:v>
                </c:pt>
                <c:pt idx="52482">
                  <c:v>0.15711940000000002</c:v>
                </c:pt>
                <c:pt idx="52483">
                  <c:v>0.15800600000000001</c:v>
                </c:pt>
                <c:pt idx="52484">
                  <c:v>0.15852279999999999</c:v>
                </c:pt>
                <c:pt idx="52485">
                  <c:v>0.1582568</c:v>
                </c:pt>
                <c:pt idx="52486">
                  <c:v>0.15746190000000002</c:v>
                </c:pt>
                <c:pt idx="52487">
                  <c:v>0.15878890000000001</c:v>
                </c:pt>
                <c:pt idx="52488">
                  <c:v>0.1592209</c:v>
                </c:pt>
                <c:pt idx="52489">
                  <c:v>0.15959110000000001</c:v>
                </c:pt>
                <c:pt idx="52490">
                  <c:v>0.1597885</c:v>
                </c:pt>
                <c:pt idx="52491">
                  <c:v>0.1608858</c:v>
                </c:pt>
                <c:pt idx="52492">
                  <c:v>0.162054</c:v>
                </c:pt>
                <c:pt idx="52493">
                  <c:v>0.16009229999999999</c:v>
                </c:pt>
                <c:pt idx="52494">
                  <c:v>0.15977260000000001</c:v>
                </c:pt>
                <c:pt idx="52495">
                  <c:v>0.1599458</c:v>
                </c:pt>
                <c:pt idx="52496">
                  <c:v>0.1587954</c:v>
                </c:pt>
                <c:pt idx="52497">
                  <c:v>0.15786519999999998</c:v>
                </c:pt>
                <c:pt idx="52498">
                  <c:v>0.15677569999999999</c:v>
                </c:pt>
                <c:pt idx="52499">
                  <c:v>0.15581159999999999</c:v>
                </c:pt>
                <c:pt idx="52500">
                  <c:v>0.15174969999999999</c:v>
                </c:pt>
                <c:pt idx="52501">
                  <c:v>0.15157570000000001</c:v>
                </c:pt>
                <c:pt idx="52502">
                  <c:v>0.14924979999999999</c:v>
                </c:pt>
                <c:pt idx="52503">
                  <c:v>0.15093520000000002</c:v>
                </c:pt>
                <c:pt idx="52504">
                  <c:v>0.15032110000000001</c:v>
                </c:pt>
                <c:pt idx="52505">
                  <c:v>0.1501043</c:v>
                </c:pt>
                <c:pt idx="52506">
                  <c:v>0.15025479999999999</c:v>
                </c:pt>
                <c:pt idx="52507">
                  <c:v>0.14935850000000001</c:v>
                </c:pt>
                <c:pt idx="52508">
                  <c:v>0.14847859999999999</c:v>
                </c:pt>
                <c:pt idx="52509">
                  <c:v>0.14710390000000001</c:v>
                </c:pt>
                <c:pt idx="52510">
                  <c:v>0.1458373</c:v>
                </c:pt>
                <c:pt idx="52511">
                  <c:v>0.1463816</c:v>
                </c:pt>
                <c:pt idx="52512">
                  <c:v>0.1463971</c:v>
                </c:pt>
                <c:pt idx="52513">
                  <c:v>0.14774490000000001</c:v>
                </c:pt>
                <c:pt idx="52514">
                  <c:v>0.1489955</c:v>
                </c:pt>
                <c:pt idx="52515">
                  <c:v>0.1496738</c:v>
                </c:pt>
                <c:pt idx="52516">
                  <c:v>0.14909600000000001</c:v>
                </c:pt>
                <c:pt idx="52517">
                  <c:v>0.14826020000000001</c:v>
                </c:pt>
                <c:pt idx="52518">
                  <c:v>0.14790010000000001</c:v>
                </c:pt>
                <c:pt idx="52519">
                  <c:v>0.14799180000000001</c:v>
                </c:pt>
                <c:pt idx="52520">
                  <c:v>0.14691489999999999</c:v>
                </c:pt>
                <c:pt idx="52521">
                  <c:v>0.14562229999999998</c:v>
                </c:pt>
                <c:pt idx="52522">
                  <c:v>0.1427013</c:v>
                </c:pt>
                <c:pt idx="52523">
                  <c:v>0.1419552</c:v>
                </c:pt>
                <c:pt idx="52524">
                  <c:v>0.14140079999999999</c:v>
                </c:pt>
                <c:pt idx="52525">
                  <c:v>0.14182110000000001</c:v>
                </c:pt>
                <c:pt idx="52526">
                  <c:v>0.1407185</c:v>
                </c:pt>
                <c:pt idx="52527">
                  <c:v>0.14122219999999999</c:v>
                </c:pt>
                <c:pt idx="52528">
                  <c:v>0.14056190000000002</c:v>
                </c:pt>
                <c:pt idx="52529">
                  <c:v>0.13880400000000001</c:v>
                </c:pt>
                <c:pt idx="52530">
                  <c:v>0.1358055</c:v>
                </c:pt>
                <c:pt idx="52531">
                  <c:v>0.13488620000000001</c:v>
                </c:pt>
                <c:pt idx="52532">
                  <c:v>0.13285740000000001</c:v>
                </c:pt>
                <c:pt idx="52533">
                  <c:v>0.132217</c:v>
                </c:pt>
                <c:pt idx="52534">
                  <c:v>0.13188259999999999</c:v>
                </c:pt>
                <c:pt idx="52535">
                  <c:v>0.12977260000000002</c:v>
                </c:pt>
                <c:pt idx="52536">
                  <c:v>0.12873119999999999</c:v>
                </c:pt>
                <c:pt idx="52537">
                  <c:v>0.1279237</c:v>
                </c:pt>
                <c:pt idx="52538">
                  <c:v>0.12758900000000001</c:v>
                </c:pt>
                <c:pt idx="52539">
                  <c:v>0.12689329999999999</c:v>
                </c:pt>
                <c:pt idx="52540">
                  <c:v>0.12550459999999999</c:v>
                </c:pt>
                <c:pt idx="52541">
                  <c:v>0.1254651</c:v>
                </c:pt>
                <c:pt idx="52542">
                  <c:v>0.1248185</c:v>
                </c:pt>
                <c:pt idx="52543">
                  <c:v>0.12553520000000001</c:v>
                </c:pt>
                <c:pt idx="52544">
                  <c:v>0.12437770000000001</c:v>
                </c:pt>
                <c:pt idx="52545">
                  <c:v>0.12401619999999999</c:v>
                </c:pt>
                <c:pt idx="52546">
                  <c:v>0.12372799999999999</c:v>
                </c:pt>
                <c:pt idx="52547">
                  <c:v>0.1240639</c:v>
                </c:pt>
                <c:pt idx="52548">
                  <c:v>0.1239696</c:v>
                </c:pt>
                <c:pt idx="52549">
                  <c:v>0.123351</c:v>
                </c:pt>
                <c:pt idx="52550">
                  <c:v>0.12252299999999999</c:v>
                </c:pt>
                <c:pt idx="52551">
                  <c:v>0.12271259999999999</c:v>
                </c:pt>
                <c:pt idx="52552">
                  <c:v>0.1217184</c:v>
                </c:pt>
                <c:pt idx="52553">
                  <c:v>0.1199986</c:v>
                </c:pt>
                <c:pt idx="52554">
                  <c:v>0.12077549999999999</c:v>
                </c:pt>
                <c:pt idx="52555">
                  <c:v>0.12085070000000001</c:v>
                </c:pt>
                <c:pt idx="52556">
                  <c:v>0.11960169999999999</c:v>
                </c:pt>
                <c:pt idx="52557">
                  <c:v>0.11956409999999999</c:v>
                </c:pt>
                <c:pt idx="52558">
                  <c:v>0.11928610000000001</c:v>
                </c:pt>
                <c:pt idx="52559">
                  <c:v>0.12023990000000001</c:v>
                </c:pt>
                <c:pt idx="52560">
                  <c:v>0.11813710000000001</c:v>
                </c:pt>
                <c:pt idx="52561">
                  <c:v>0.11757670000000001</c:v>
                </c:pt>
                <c:pt idx="52562">
                  <c:v>0.11748500000000001</c:v>
                </c:pt>
                <c:pt idx="52563">
                  <c:v>0.1166282</c:v>
                </c:pt>
                <c:pt idx="52564">
                  <c:v>0.1156325</c:v>
                </c:pt>
                <c:pt idx="52565">
                  <c:v>0.1164832</c:v>
                </c:pt>
                <c:pt idx="52566">
                  <c:v>0.11581440000000001</c:v>
                </c:pt>
                <c:pt idx="52567">
                  <c:v>0.11518210000000001</c:v>
                </c:pt>
                <c:pt idx="52568">
                  <c:v>0.11552</c:v>
                </c:pt>
                <c:pt idx="52569">
                  <c:v>0.1147516</c:v>
                </c:pt>
                <c:pt idx="52570">
                  <c:v>0.1146073</c:v>
                </c:pt>
                <c:pt idx="52571">
                  <c:v>0.1153324</c:v>
                </c:pt>
                <c:pt idx="52572">
                  <c:v>0.11483360000000001</c:v>
                </c:pt>
                <c:pt idx="52573">
                  <c:v>0.11530899999999999</c:v>
                </c:pt>
                <c:pt idx="52574">
                  <c:v>0.1155427</c:v>
                </c:pt>
                <c:pt idx="52575">
                  <c:v>0.1150684</c:v>
                </c:pt>
                <c:pt idx="52576">
                  <c:v>0.11432210000000001</c:v>
                </c:pt>
                <c:pt idx="52577">
                  <c:v>0.11568349999999999</c:v>
                </c:pt>
                <c:pt idx="52578">
                  <c:v>0.1144773</c:v>
                </c:pt>
                <c:pt idx="52579">
                  <c:v>0.11384369999999999</c:v>
                </c:pt>
                <c:pt idx="52580">
                  <c:v>0.11405280000000001</c:v>
                </c:pt>
                <c:pt idx="52581">
                  <c:v>0.1137736</c:v>
                </c:pt>
                <c:pt idx="52582">
                  <c:v>0.1144689</c:v>
                </c:pt>
                <c:pt idx="52583">
                  <c:v>0.11443399999999999</c:v>
                </c:pt>
                <c:pt idx="52584">
                  <c:v>0.113681</c:v>
                </c:pt>
                <c:pt idx="52585">
                  <c:v>0.11384279999999999</c:v>
                </c:pt>
                <c:pt idx="52586">
                  <c:v>0.1157007</c:v>
                </c:pt>
                <c:pt idx="52587">
                  <c:v>0.115647</c:v>
                </c:pt>
                <c:pt idx="52588">
                  <c:v>0.1151794</c:v>
                </c:pt>
                <c:pt idx="52589">
                  <c:v>0.11557170000000001</c:v>
                </c:pt>
                <c:pt idx="52590">
                  <c:v>0.11559430000000001</c:v>
                </c:pt>
                <c:pt idx="52591">
                  <c:v>0.11533310000000001</c:v>
                </c:pt>
                <c:pt idx="52592">
                  <c:v>0.1153695</c:v>
                </c:pt>
                <c:pt idx="52593">
                  <c:v>0.1150407</c:v>
                </c:pt>
                <c:pt idx="52594">
                  <c:v>0.11499429999999999</c:v>
                </c:pt>
                <c:pt idx="52595">
                  <c:v>0.1155352</c:v>
                </c:pt>
                <c:pt idx="52596">
                  <c:v>0.1153694</c:v>
                </c:pt>
                <c:pt idx="52597">
                  <c:v>0.11647159999999999</c:v>
                </c:pt>
                <c:pt idx="52598">
                  <c:v>0.1177889</c:v>
                </c:pt>
                <c:pt idx="52599">
                  <c:v>0.1180592</c:v>
                </c:pt>
                <c:pt idx="52600">
                  <c:v>0.1193685</c:v>
                </c:pt>
                <c:pt idx="52601">
                  <c:v>0.1191203</c:v>
                </c:pt>
                <c:pt idx="52602">
                  <c:v>0.1199619</c:v>
                </c:pt>
                <c:pt idx="52603">
                  <c:v>0.1212148</c:v>
                </c:pt>
                <c:pt idx="52604">
                  <c:v>0.1212915</c:v>
                </c:pt>
                <c:pt idx="52605">
                  <c:v>0.12301619999999999</c:v>
                </c:pt>
                <c:pt idx="52606">
                  <c:v>0.1244106</c:v>
                </c:pt>
                <c:pt idx="52607">
                  <c:v>0.1260173</c:v>
                </c:pt>
                <c:pt idx="52608">
                  <c:v>0.12674099999999999</c:v>
                </c:pt>
                <c:pt idx="52609">
                  <c:v>0.12761349999999999</c:v>
                </c:pt>
                <c:pt idx="52610">
                  <c:v>0.1278628</c:v>
                </c:pt>
                <c:pt idx="52611">
                  <c:v>0.1272452</c:v>
                </c:pt>
                <c:pt idx="52612">
                  <c:v>0.12668460000000001</c:v>
                </c:pt>
                <c:pt idx="52613">
                  <c:v>0.12568559999999998</c:v>
                </c:pt>
                <c:pt idx="52614">
                  <c:v>0.12561749999999999</c:v>
                </c:pt>
                <c:pt idx="52615">
                  <c:v>0.12581890000000001</c:v>
                </c:pt>
                <c:pt idx="52616">
                  <c:v>0.12808990000000001</c:v>
                </c:pt>
                <c:pt idx="52617">
                  <c:v>0.1280934</c:v>
                </c:pt>
                <c:pt idx="52618">
                  <c:v>0.1293483</c:v>
                </c:pt>
                <c:pt idx="52619">
                  <c:v>0.12928790000000001</c:v>
                </c:pt>
                <c:pt idx="52620">
                  <c:v>0.1300702</c:v>
                </c:pt>
                <c:pt idx="52621">
                  <c:v>0.13678950000000001</c:v>
                </c:pt>
                <c:pt idx="52622">
                  <c:v>0.1393615</c:v>
                </c:pt>
                <c:pt idx="52623">
                  <c:v>0.13898480000000002</c:v>
                </c:pt>
                <c:pt idx="52624">
                  <c:v>0.1387554</c:v>
                </c:pt>
                <c:pt idx="52625">
                  <c:v>0.1388887</c:v>
                </c:pt>
                <c:pt idx="52626">
                  <c:v>0.1415708</c:v>
                </c:pt>
                <c:pt idx="52627">
                  <c:v>0.14258420000000002</c:v>
                </c:pt>
                <c:pt idx="52628">
                  <c:v>0.14320169999999999</c:v>
                </c:pt>
                <c:pt idx="52629">
                  <c:v>0.14225960000000001</c:v>
                </c:pt>
                <c:pt idx="52630">
                  <c:v>0.14348130000000001</c:v>
                </c:pt>
                <c:pt idx="52631">
                  <c:v>0.14435810000000002</c:v>
                </c:pt>
                <c:pt idx="52632">
                  <c:v>0.1468236</c:v>
                </c:pt>
                <c:pt idx="52633">
                  <c:v>0.1473496</c:v>
                </c:pt>
                <c:pt idx="52634">
                  <c:v>0.147901</c:v>
                </c:pt>
                <c:pt idx="52635">
                  <c:v>0.14747360000000001</c:v>
                </c:pt>
                <c:pt idx="52636">
                  <c:v>0.14747450000000001</c:v>
                </c:pt>
                <c:pt idx="52637">
                  <c:v>0.14642760000000002</c:v>
                </c:pt>
                <c:pt idx="52638">
                  <c:v>0.14633979999999999</c:v>
                </c:pt>
                <c:pt idx="52639">
                  <c:v>0.14529040000000001</c:v>
                </c:pt>
                <c:pt idx="52640">
                  <c:v>0.14484919999999998</c:v>
                </c:pt>
                <c:pt idx="52641">
                  <c:v>0.14591980000000002</c:v>
                </c:pt>
                <c:pt idx="52642">
                  <c:v>0.14639289999999999</c:v>
                </c:pt>
                <c:pt idx="52643">
                  <c:v>0.14335820000000002</c:v>
                </c:pt>
                <c:pt idx="52644">
                  <c:v>0.14326630000000001</c:v>
                </c:pt>
                <c:pt idx="52645">
                  <c:v>0.14357490000000001</c:v>
                </c:pt>
                <c:pt idx="52646">
                  <c:v>0.1440525</c:v>
                </c:pt>
                <c:pt idx="52647">
                  <c:v>0.14369419999999999</c:v>
                </c:pt>
                <c:pt idx="52648">
                  <c:v>0.14307159999999999</c:v>
                </c:pt>
                <c:pt idx="52649">
                  <c:v>0.14396320000000001</c:v>
                </c:pt>
                <c:pt idx="52650">
                  <c:v>0.14582200000000001</c:v>
                </c:pt>
                <c:pt idx="52651">
                  <c:v>0.14485960000000001</c:v>
                </c:pt>
                <c:pt idx="52652">
                  <c:v>0.1457987</c:v>
                </c:pt>
                <c:pt idx="52653">
                  <c:v>0.1459896</c:v>
                </c:pt>
                <c:pt idx="52654">
                  <c:v>0.1452717</c:v>
                </c:pt>
                <c:pt idx="52655">
                  <c:v>0.14505430000000002</c:v>
                </c:pt>
                <c:pt idx="52656">
                  <c:v>0.14513669999999998</c:v>
                </c:pt>
                <c:pt idx="52657">
                  <c:v>0.1473883</c:v>
                </c:pt>
                <c:pt idx="52658">
                  <c:v>0.14704210000000001</c:v>
                </c:pt>
                <c:pt idx="52659">
                  <c:v>0.14587219999999998</c:v>
                </c:pt>
                <c:pt idx="52660">
                  <c:v>0.1450716</c:v>
                </c:pt>
                <c:pt idx="52661">
                  <c:v>0.1458932</c:v>
                </c:pt>
                <c:pt idx="52662">
                  <c:v>0.14863110000000002</c:v>
                </c:pt>
                <c:pt idx="52663">
                  <c:v>0.14797109999999999</c:v>
                </c:pt>
                <c:pt idx="52664">
                  <c:v>0.14690430000000002</c:v>
                </c:pt>
                <c:pt idx="52665">
                  <c:v>0.14463970000000001</c:v>
                </c:pt>
                <c:pt idx="52666">
                  <c:v>0.14508590000000002</c:v>
                </c:pt>
                <c:pt idx="52667">
                  <c:v>0.1442253</c:v>
                </c:pt>
                <c:pt idx="52668">
                  <c:v>0.14364779999999999</c:v>
                </c:pt>
                <c:pt idx="52669">
                  <c:v>0.1438296</c:v>
                </c:pt>
                <c:pt idx="52670">
                  <c:v>0.14324239999999999</c:v>
                </c:pt>
                <c:pt idx="52671">
                  <c:v>0.14204990000000001</c:v>
                </c:pt>
                <c:pt idx="52672">
                  <c:v>0.14189689999999999</c:v>
                </c:pt>
                <c:pt idx="52673">
                  <c:v>0.14163239999999999</c:v>
                </c:pt>
                <c:pt idx="52674">
                  <c:v>0.14073750000000002</c:v>
                </c:pt>
                <c:pt idx="52675">
                  <c:v>0.13995750000000001</c:v>
                </c:pt>
                <c:pt idx="52676">
                  <c:v>0.14194850000000001</c:v>
                </c:pt>
                <c:pt idx="52677">
                  <c:v>0.1442031</c:v>
                </c:pt>
                <c:pt idx="52678">
                  <c:v>0.1453615</c:v>
                </c:pt>
                <c:pt idx="52679">
                  <c:v>0.1449134</c:v>
                </c:pt>
                <c:pt idx="52680">
                  <c:v>0.14366980000000001</c:v>
                </c:pt>
                <c:pt idx="52681">
                  <c:v>0.1463585</c:v>
                </c:pt>
                <c:pt idx="52682">
                  <c:v>0.1462599</c:v>
                </c:pt>
                <c:pt idx="52683">
                  <c:v>0.14606240000000001</c:v>
                </c:pt>
                <c:pt idx="52684">
                  <c:v>0.1445109</c:v>
                </c:pt>
                <c:pt idx="52685">
                  <c:v>0.1436431</c:v>
                </c:pt>
                <c:pt idx="52686">
                  <c:v>0.1435777</c:v>
                </c:pt>
                <c:pt idx="52687">
                  <c:v>0.1411994</c:v>
                </c:pt>
                <c:pt idx="52688">
                  <c:v>0.1412506</c:v>
                </c:pt>
                <c:pt idx="52689">
                  <c:v>0.140125</c:v>
                </c:pt>
                <c:pt idx="52690">
                  <c:v>0.1396647</c:v>
                </c:pt>
                <c:pt idx="52691">
                  <c:v>0.13929859999999999</c:v>
                </c:pt>
                <c:pt idx="52692">
                  <c:v>0.13788740000000002</c:v>
                </c:pt>
                <c:pt idx="52693">
                  <c:v>0.13969690000000001</c:v>
                </c:pt>
                <c:pt idx="52694">
                  <c:v>0.1396694</c:v>
                </c:pt>
                <c:pt idx="52695">
                  <c:v>0.13944130000000002</c:v>
                </c:pt>
                <c:pt idx="52696">
                  <c:v>0.1380169</c:v>
                </c:pt>
                <c:pt idx="52697">
                  <c:v>0.13799729999999999</c:v>
                </c:pt>
                <c:pt idx="52698">
                  <c:v>0.1389378</c:v>
                </c:pt>
                <c:pt idx="52699">
                  <c:v>0.13867169999999998</c:v>
                </c:pt>
                <c:pt idx="52700">
                  <c:v>0.13918459999999999</c:v>
                </c:pt>
                <c:pt idx="52701">
                  <c:v>0.1402158</c:v>
                </c:pt>
                <c:pt idx="52702">
                  <c:v>0.1402061</c:v>
                </c:pt>
                <c:pt idx="52703">
                  <c:v>0.14192359999999998</c:v>
                </c:pt>
                <c:pt idx="52704">
                  <c:v>0.14117969999999999</c:v>
                </c:pt>
                <c:pt idx="52705">
                  <c:v>0.14117769999999999</c:v>
                </c:pt>
                <c:pt idx="52706">
                  <c:v>0.14153180000000001</c:v>
                </c:pt>
                <c:pt idx="52707">
                  <c:v>0.14071879999999998</c:v>
                </c:pt>
                <c:pt idx="52708">
                  <c:v>0.13772529999999999</c:v>
                </c:pt>
                <c:pt idx="52709">
                  <c:v>0.13878729999999997</c:v>
                </c:pt>
                <c:pt idx="52710">
                  <c:v>0.1362324</c:v>
                </c:pt>
                <c:pt idx="52711">
                  <c:v>0.1341715</c:v>
                </c:pt>
                <c:pt idx="52712">
                  <c:v>0.1334169</c:v>
                </c:pt>
                <c:pt idx="52713">
                  <c:v>0.13456870000000001</c:v>
                </c:pt>
                <c:pt idx="52714">
                  <c:v>0.13458919999999999</c:v>
                </c:pt>
                <c:pt idx="52715">
                  <c:v>0.13755590000000001</c:v>
                </c:pt>
                <c:pt idx="52716">
                  <c:v>0.13792339999999997</c:v>
                </c:pt>
                <c:pt idx="52717">
                  <c:v>0.13720849999999998</c:v>
                </c:pt>
                <c:pt idx="52718">
                  <c:v>0.1389262</c:v>
                </c:pt>
                <c:pt idx="52719">
                  <c:v>0.14237320000000001</c:v>
                </c:pt>
                <c:pt idx="52720">
                  <c:v>0.14263780000000001</c:v>
                </c:pt>
                <c:pt idx="52721">
                  <c:v>0.1418895</c:v>
                </c:pt>
                <c:pt idx="52722">
                  <c:v>0.14192869999999999</c:v>
                </c:pt>
                <c:pt idx="52723">
                  <c:v>0.1418326</c:v>
                </c:pt>
                <c:pt idx="52724">
                  <c:v>0.1409202</c:v>
                </c:pt>
                <c:pt idx="52725">
                  <c:v>0.14223959999999999</c:v>
                </c:pt>
                <c:pt idx="52726">
                  <c:v>0.14225779999999999</c:v>
                </c:pt>
                <c:pt idx="52727">
                  <c:v>0.14114879999999999</c:v>
                </c:pt>
                <c:pt idx="52728">
                  <c:v>0.14048540000000001</c:v>
                </c:pt>
                <c:pt idx="52729">
                  <c:v>0.14155269999999998</c:v>
                </c:pt>
                <c:pt idx="52730">
                  <c:v>0.1437254</c:v>
                </c:pt>
                <c:pt idx="52731">
                  <c:v>0.1482716</c:v>
                </c:pt>
                <c:pt idx="52732">
                  <c:v>0.14681899999999998</c:v>
                </c:pt>
                <c:pt idx="52733">
                  <c:v>0.1461887</c:v>
                </c:pt>
                <c:pt idx="52734">
                  <c:v>0.1454541</c:v>
                </c:pt>
                <c:pt idx="52735">
                  <c:v>0.14501040000000001</c:v>
                </c:pt>
                <c:pt idx="52736">
                  <c:v>0.14506330000000001</c:v>
                </c:pt>
                <c:pt idx="52737">
                  <c:v>0.14551830000000002</c:v>
                </c:pt>
                <c:pt idx="52738">
                  <c:v>0.1459753</c:v>
                </c:pt>
                <c:pt idx="52739">
                  <c:v>0.14628159999999998</c:v>
                </c:pt>
                <c:pt idx="52740">
                  <c:v>0.14715440000000002</c:v>
                </c:pt>
                <c:pt idx="52741">
                  <c:v>0.14749440000000003</c:v>
                </c:pt>
                <c:pt idx="52742">
                  <c:v>0.14847849999999999</c:v>
                </c:pt>
                <c:pt idx="52743">
                  <c:v>0.1491084</c:v>
                </c:pt>
                <c:pt idx="52744">
                  <c:v>0.15025290000000002</c:v>
                </c:pt>
                <c:pt idx="52745">
                  <c:v>0.15187410000000001</c:v>
                </c:pt>
                <c:pt idx="52746">
                  <c:v>0.1533881</c:v>
                </c:pt>
                <c:pt idx="52747">
                  <c:v>0.1547683</c:v>
                </c:pt>
                <c:pt idx="52748">
                  <c:v>0.15562989999999999</c:v>
                </c:pt>
                <c:pt idx="52749">
                  <c:v>0.15429310000000002</c:v>
                </c:pt>
                <c:pt idx="52750">
                  <c:v>0.15315899999999999</c:v>
                </c:pt>
                <c:pt idx="52751">
                  <c:v>0.1517888</c:v>
                </c:pt>
                <c:pt idx="52752">
                  <c:v>0.1527713</c:v>
                </c:pt>
                <c:pt idx="52753">
                  <c:v>0.15328989999999998</c:v>
                </c:pt>
                <c:pt idx="52754">
                  <c:v>0.15377740000000001</c:v>
                </c:pt>
                <c:pt idx="52755">
                  <c:v>0.1538708</c:v>
                </c:pt>
                <c:pt idx="52756">
                  <c:v>0.1536467</c:v>
                </c:pt>
                <c:pt idx="52757">
                  <c:v>0.153389</c:v>
                </c:pt>
                <c:pt idx="52758">
                  <c:v>0.1546101</c:v>
                </c:pt>
                <c:pt idx="52759">
                  <c:v>0.1556352</c:v>
                </c:pt>
                <c:pt idx="52760">
                  <c:v>0.15696789999999999</c:v>
                </c:pt>
                <c:pt idx="52761">
                  <c:v>0.15725359999999999</c:v>
                </c:pt>
                <c:pt idx="52762">
                  <c:v>0.15584299999999998</c:v>
                </c:pt>
                <c:pt idx="52763">
                  <c:v>0.15534780000000001</c:v>
                </c:pt>
                <c:pt idx="52764">
                  <c:v>0.15559800000000001</c:v>
                </c:pt>
                <c:pt idx="52765">
                  <c:v>0.15487570000000001</c:v>
                </c:pt>
                <c:pt idx="52766">
                  <c:v>0.15447949999999999</c:v>
                </c:pt>
                <c:pt idx="52767">
                  <c:v>0.15512139999999999</c:v>
                </c:pt>
                <c:pt idx="52768">
                  <c:v>0.1564837</c:v>
                </c:pt>
                <c:pt idx="52769">
                  <c:v>0.15589120000000001</c:v>
                </c:pt>
                <c:pt idx="52770">
                  <c:v>0.156082</c:v>
                </c:pt>
                <c:pt idx="52771">
                  <c:v>0.1561071</c:v>
                </c:pt>
                <c:pt idx="52772">
                  <c:v>0.15373509999999999</c:v>
                </c:pt>
                <c:pt idx="52773">
                  <c:v>0.15372269999999999</c:v>
                </c:pt>
                <c:pt idx="52774">
                  <c:v>0.15464850000000002</c:v>
                </c:pt>
                <c:pt idx="52775">
                  <c:v>0.15512860000000001</c:v>
                </c:pt>
                <c:pt idx="52776">
                  <c:v>0.15625919999999999</c:v>
                </c:pt>
                <c:pt idx="52777">
                  <c:v>0.15547949999999999</c:v>
                </c:pt>
                <c:pt idx="52778">
                  <c:v>0.156698</c:v>
                </c:pt>
                <c:pt idx="52779">
                  <c:v>0.15682759999999998</c:v>
                </c:pt>
                <c:pt idx="52780">
                  <c:v>0.15630430000000001</c:v>
                </c:pt>
                <c:pt idx="52781">
                  <c:v>0.1572421</c:v>
                </c:pt>
                <c:pt idx="52782">
                  <c:v>0.1563205</c:v>
                </c:pt>
                <c:pt idx="52783">
                  <c:v>0.15452940000000001</c:v>
                </c:pt>
                <c:pt idx="52784">
                  <c:v>0.15379300000000001</c:v>
                </c:pt>
                <c:pt idx="52785">
                  <c:v>0.15300139999999998</c:v>
                </c:pt>
                <c:pt idx="52786">
                  <c:v>0.1536864</c:v>
                </c:pt>
                <c:pt idx="52787">
                  <c:v>0.15414709999999998</c:v>
                </c:pt>
                <c:pt idx="52788">
                  <c:v>0.15256809999999998</c:v>
                </c:pt>
                <c:pt idx="52789">
                  <c:v>0.151258</c:v>
                </c:pt>
                <c:pt idx="52790">
                  <c:v>0.15114910000000001</c:v>
                </c:pt>
                <c:pt idx="52791">
                  <c:v>0.15105260000000001</c:v>
                </c:pt>
                <c:pt idx="52792">
                  <c:v>0.15012440000000002</c:v>
                </c:pt>
                <c:pt idx="52793">
                  <c:v>0.14969159999999998</c:v>
                </c:pt>
                <c:pt idx="52794">
                  <c:v>0.14802080000000001</c:v>
                </c:pt>
                <c:pt idx="52795">
                  <c:v>0.14628819999999998</c:v>
                </c:pt>
                <c:pt idx="52796">
                  <c:v>0.14652959999999998</c:v>
                </c:pt>
                <c:pt idx="52797">
                  <c:v>0.1472657</c:v>
                </c:pt>
                <c:pt idx="52798">
                  <c:v>0.14623660000000002</c:v>
                </c:pt>
                <c:pt idx="52799">
                  <c:v>0.14610380000000001</c:v>
                </c:pt>
                <c:pt idx="52800">
                  <c:v>0.14496530000000002</c:v>
                </c:pt>
                <c:pt idx="52801">
                  <c:v>0.14443739999999999</c:v>
                </c:pt>
                <c:pt idx="52802">
                  <c:v>0.14464640000000001</c:v>
                </c:pt>
                <c:pt idx="52803">
                  <c:v>0.14243350000000002</c:v>
                </c:pt>
                <c:pt idx="52804">
                  <c:v>0.14140270000000002</c:v>
                </c:pt>
                <c:pt idx="52805">
                  <c:v>0.14141390000000001</c:v>
                </c:pt>
                <c:pt idx="52806">
                  <c:v>0.1389108</c:v>
                </c:pt>
                <c:pt idx="52807">
                  <c:v>0.13730240000000002</c:v>
                </c:pt>
                <c:pt idx="52808">
                  <c:v>0.14052129999999999</c:v>
                </c:pt>
                <c:pt idx="52809">
                  <c:v>0.13884749999999998</c:v>
                </c:pt>
                <c:pt idx="52810">
                  <c:v>0.13725200000000001</c:v>
                </c:pt>
                <c:pt idx="52811">
                  <c:v>0.13619229999999999</c:v>
                </c:pt>
                <c:pt idx="52812">
                  <c:v>0.13531460000000001</c:v>
                </c:pt>
                <c:pt idx="52813">
                  <c:v>0.13394059999999999</c:v>
                </c:pt>
                <c:pt idx="52814">
                  <c:v>0.13494970000000001</c:v>
                </c:pt>
                <c:pt idx="52815">
                  <c:v>0.13446719999999998</c:v>
                </c:pt>
                <c:pt idx="52816">
                  <c:v>0.1335112</c:v>
                </c:pt>
                <c:pt idx="52817">
                  <c:v>0.1332631</c:v>
                </c:pt>
                <c:pt idx="52818">
                  <c:v>0.13072929999999999</c:v>
                </c:pt>
                <c:pt idx="52819">
                  <c:v>0.1304389</c:v>
                </c:pt>
                <c:pt idx="52820">
                  <c:v>0.1295569</c:v>
                </c:pt>
                <c:pt idx="52821">
                  <c:v>0.1278765</c:v>
                </c:pt>
                <c:pt idx="52822">
                  <c:v>0.12753439999999999</c:v>
                </c:pt>
                <c:pt idx="52823">
                  <c:v>0.12704989999999999</c:v>
                </c:pt>
                <c:pt idx="52824">
                  <c:v>0.1253947</c:v>
                </c:pt>
                <c:pt idx="52825">
                  <c:v>0.12516459999999999</c:v>
                </c:pt>
                <c:pt idx="52826">
                  <c:v>0.12518489999999999</c:v>
                </c:pt>
                <c:pt idx="52827">
                  <c:v>0.12451380000000001</c:v>
                </c:pt>
                <c:pt idx="52828">
                  <c:v>0.123085</c:v>
                </c:pt>
                <c:pt idx="52829">
                  <c:v>0.1227955</c:v>
                </c:pt>
                <c:pt idx="52830">
                  <c:v>0.122727</c:v>
                </c:pt>
                <c:pt idx="52831">
                  <c:v>0.12278459999999999</c:v>
                </c:pt>
                <c:pt idx="52832">
                  <c:v>0.12468460000000001</c:v>
                </c:pt>
                <c:pt idx="52833">
                  <c:v>0.1249054</c:v>
                </c:pt>
                <c:pt idx="52834">
                  <c:v>0.12896589999999999</c:v>
                </c:pt>
                <c:pt idx="52835">
                  <c:v>0.1370528</c:v>
                </c:pt>
                <c:pt idx="52836">
                  <c:v>0.15071969999999998</c:v>
                </c:pt>
                <c:pt idx="52837">
                  <c:v>0.1671415</c:v>
                </c:pt>
                <c:pt idx="52838">
                  <c:v>0.17727490000000001</c:v>
                </c:pt>
                <c:pt idx="52839">
                  <c:v>0.18472430000000001</c:v>
                </c:pt>
                <c:pt idx="52840">
                  <c:v>0.189891</c:v>
                </c:pt>
                <c:pt idx="52841">
                  <c:v>0.20578630000000001</c:v>
                </c:pt>
                <c:pt idx="52842">
                  <c:v>0.2190097</c:v>
                </c:pt>
                <c:pt idx="52843">
                  <c:v>0.22585369999999999</c:v>
                </c:pt>
                <c:pt idx="52844">
                  <c:v>0.2288905</c:v>
                </c:pt>
                <c:pt idx="52845">
                  <c:v>0.2291636</c:v>
                </c:pt>
                <c:pt idx="52846">
                  <c:v>0.22869489999999998</c:v>
                </c:pt>
                <c:pt idx="52847">
                  <c:v>0.22321870000000002</c:v>
                </c:pt>
                <c:pt idx="52848">
                  <c:v>0.21701609999999999</c:v>
                </c:pt>
                <c:pt idx="52849">
                  <c:v>0.21309350000000002</c:v>
                </c:pt>
                <c:pt idx="52850">
                  <c:v>0.2115341</c:v>
                </c:pt>
                <c:pt idx="52851">
                  <c:v>0.210035</c:v>
                </c:pt>
                <c:pt idx="52852">
                  <c:v>0.21533850000000002</c:v>
                </c:pt>
                <c:pt idx="52853">
                  <c:v>0.22289029999999999</c:v>
                </c:pt>
                <c:pt idx="52854">
                  <c:v>0.2282324</c:v>
                </c:pt>
                <c:pt idx="52855">
                  <c:v>0.2340013</c:v>
                </c:pt>
                <c:pt idx="52856">
                  <c:v>0.2374783</c:v>
                </c:pt>
                <c:pt idx="52857">
                  <c:v>0.24148320000000001</c:v>
                </c:pt>
                <c:pt idx="52858">
                  <c:v>0.24197749999999998</c:v>
                </c:pt>
                <c:pt idx="52859">
                  <c:v>0.2418273</c:v>
                </c:pt>
                <c:pt idx="52860">
                  <c:v>0.24187049999999999</c:v>
                </c:pt>
                <c:pt idx="52861">
                  <c:v>0.2416703</c:v>
                </c:pt>
                <c:pt idx="52862">
                  <c:v>0.2421217</c:v>
                </c:pt>
                <c:pt idx="52863">
                  <c:v>0.24106250000000001</c:v>
                </c:pt>
                <c:pt idx="52864">
                  <c:v>0.24282009999999998</c:v>
                </c:pt>
                <c:pt idx="52865">
                  <c:v>0.24655099999999999</c:v>
                </c:pt>
                <c:pt idx="52866">
                  <c:v>0.25067050000000002</c:v>
                </c:pt>
                <c:pt idx="52867">
                  <c:v>0.2597817</c:v>
                </c:pt>
                <c:pt idx="52868">
                  <c:v>0.26239220000000002</c:v>
                </c:pt>
                <c:pt idx="52869">
                  <c:v>0.27248540000000004</c:v>
                </c:pt>
                <c:pt idx="52870">
                  <c:v>0.27463529999999997</c:v>
                </c:pt>
                <c:pt idx="52871">
                  <c:v>0.2771632</c:v>
                </c:pt>
                <c:pt idx="52872">
                  <c:v>0.2765591</c:v>
                </c:pt>
                <c:pt idx="52873">
                  <c:v>0.28008479999999997</c:v>
                </c:pt>
                <c:pt idx="52874">
                  <c:v>0.28144029999999998</c:v>
                </c:pt>
                <c:pt idx="52875">
                  <c:v>0.2899388</c:v>
                </c:pt>
                <c:pt idx="52876">
                  <c:v>0.293325</c:v>
                </c:pt>
                <c:pt idx="52877">
                  <c:v>0.2982359</c:v>
                </c:pt>
                <c:pt idx="52878">
                  <c:v>0.30006290000000002</c:v>
                </c:pt>
                <c:pt idx="52879">
                  <c:v>0.2996453</c:v>
                </c:pt>
                <c:pt idx="52880">
                  <c:v>0.29770609999999997</c:v>
                </c:pt>
                <c:pt idx="52881">
                  <c:v>0.29321800000000003</c:v>
                </c:pt>
                <c:pt idx="52882">
                  <c:v>0.28186509999999998</c:v>
                </c:pt>
                <c:pt idx="52883">
                  <c:v>0.27203469999999996</c:v>
                </c:pt>
                <c:pt idx="52884">
                  <c:v>0.27018360000000002</c:v>
                </c:pt>
                <c:pt idx="52885">
                  <c:v>0.26457389999999997</c:v>
                </c:pt>
                <c:pt idx="52886">
                  <c:v>0.25409719999999997</c:v>
                </c:pt>
                <c:pt idx="52887">
                  <c:v>0.24827170000000001</c:v>
                </c:pt>
                <c:pt idx="52888">
                  <c:v>0.2463313</c:v>
                </c:pt>
                <c:pt idx="52889">
                  <c:v>0.24459039999999999</c:v>
                </c:pt>
                <c:pt idx="52890">
                  <c:v>0.24399999999999999</c:v>
                </c:pt>
                <c:pt idx="52891">
                  <c:v>0.23980470000000001</c:v>
                </c:pt>
                <c:pt idx="52892">
                  <c:v>0.2424067</c:v>
                </c:pt>
                <c:pt idx="52893">
                  <c:v>0.24341399999999999</c:v>
                </c:pt>
                <c:pt idx="52894">
                  <c:v>0.25543739999999998</c:v>
                </c:pt>
                <c:pt idx="52895">
                  <c:v>0.260154</c:v>
                </c:pt>
                <c:pt idx="52896">
                  <c:v>0.2666866</c:v>
                </c:pt>
                <c:pt idx="52897">
                  <c:v>0.27026539999999999</c:v>
                </c:pt>
                <c:pt idx="52898">
                  <c:v>0.2704259</c:v>
                </c:pt>
                <c:pt idx="52899">
                  <c:v>0.26568200000000003</c:v>
                </c:pt>
                <c:pt idx="52900">
                  <c:v>0.26659460000000001</c:v>
                </c:pt>
                <c:pt idx="52901">
                  <c:v>0.26572800000000002</c:v>
                </c:pt>
                <c:pt idx="52902">
                  <c:v>0.25630389999999997</c:v>
                </c:pt>
                <c:pt idx="52903">
                  <c:v>0.25494939999999999</c:v>
                </c:pt>
                <c:pt idx="52904">
                  <c:v>0.252502</c:v>
                </c:pt>
                <c:pt idx="52905">
                  <c:v>0.25002979999999997</c:v>
                </c:pt>
                <c:pt idx="52906">
                  <c:v>0.24957939999999998</c:v>
                </c:pt>
                <c:pt idx="52907">
                  <c:v>0.25001249999999997</c:v>
                </c:pt>
                <c:pt idx="52908">
                  <c:v>0.24766859999999999</c:v>
                </c:pt>
                <c:pt idx="52909">
                  <c:v>0.2456962</c:v>
                </c:pt>
                <c:pt idx="52910">
                  <c:v>0.24389050000000001</c:v>
                </c:pt>
                <c:pt idx="52911">
                  <c:v>0.24188999999999999</c:v>
                </c:pt>
                <c:pt idx="52912">
                  <c:v>0.23944749999999998</c:v>
                </c:pt>
                <c:pt idx="52913">
                  <c:v>0.23602860000000001</c:v>
                </c:pt>
                <c:pt idx="52914">
                  <c:v>0.23463010000000001</c:v>
                </c:pt>
                <c:pt idx="52915">
                  <c:v>0.22872870000000001</c:v>
                </c:pt>
                <c:pt idx="52916">
                  <c:v>0.22432969999999999</c:v>
                </c:pt>
                <c:pt idx="52917">
                  <c:v>0.22131389999999998</c:v>
                </c:pt>
                <c:pt idx="52918">
                  <c:v>0.21808840000000002</c:v>
                </c:pt>
                <c:pt idx="52919">
                  <c:v>0.21665770000000001</c:v>
                </c:pt>
                <c:pt idx="52920">
                  <c:v>0.2141412</c:v>
                </c:pt>
                <c:pt idx="52921">
                  <c:v>0.21053230000000001</c:v>
                </c:pt>
                <c:pt idx="52922">
                  <c:v>0.20978450000000001</c:v>
                </c:pt>
                <c:pt idx="52923">
                  <c:v>0.2050121</c:v>
                </c:pt>
                <c:pt idx="52924">
                  <c:v>0.20211380000000001</c:v>
                </c:pt>
                <c:pt idx="52925">
                  <c:v>0.2014263</c:v>
                </c:pt>
                <c:pt idx="52926">
                  <c:v>0.1982999</c:v>
                </c:pt>
                <c:pt idx="52927">
                  <c:v>0.1925481</c:v>
                </c:pt>
                <c:pt idx="52928">
                  <c:v>0.20241329999999999</c:v>
                </c:pt>
                <c:pt idx="52929">
                  <c:v>0.1971261</c:v>
                </c:pt>
                <c:pt idx="52930">
                  <c:v>0.192632</c:v>
                </c:pt>
                <c:pt idx="52931">
                  <c:v>0.19161170000000002</c:v>
                </c:pt>
                <c:pt idx="52932">
                  <c:v>0.19095990000000002</c:v>
                </c:pt>
                <c:pt idx="52933">
                  <c:v>0.190362</c:v>
                </c:pt>
                <c:pt idx="52934">
                  <c:v>0.1906843</c:v>
                </c:pt>
                <c:pt idx="52935">
                  <c:v>0.19222880000000001</c:v>
                </c:pt>
                <c:pt idx="52936">
                  <c:v>0.19418669999999999</c:v>
                </c:pt>
                <c:pt idx="52937">
                  <c:v>0.19813740000000002</c:v>
                </c:pt>
                <c:pt idx="52938">
                  <c:v>0.20224899999999998</c:v>
                </c:pt>
                <c:pt idx="52939">
                  <c:v>0.20498830000000001</c:v>
                </c:pt>
                <c:pt idx="52940">
                  <c:v>0.20518639999999999</c:v>
                </c:pt>
                <c:pt idx="52941">
                  <c:v>0.20711259999999998</c:v>
                </c:pt>
                <c:pt idx="52942">
                  <c:v>0.2085668</c:v>
                </c:pt>
                <c:pt idx="52943">
                  <c:v>0.2128244</c:v>
                </c:pt>
                <c:pt idx="52944">
                  <c:v>0.22267609999999999</c:v>
                </c:pt>
                <c:pt idx="52945">
                  <c:v>0.22717119999999999</c:v>
                </c:pt>
                <c:pt idx="52946">
                  <c:v>0.2354492</c:v>
                </c:pt>
                <c:pt idx="52947">
                  <c:v>0.23647759999999998</c:v>
                </c:pt>
                <c:pt idx="52948">
                  <c:v>0.23798670000000002</c:v>
                </c:pt>
                <c:pt idx="52949">
                  <c:v>0.24082010000000001</c:v>
                </c:pt>
                <c:pt idx="52950">
                  <c:v>0.24496700000000002</c:v>
                </c:pt>
                <c:pt idx="52951">
                  <c:v>0.2446139</c:v>
                </c:pt>
                <c:pt idx="52952">
                  <c:v>0.24568770000000001</c:v>
                </c:pt>
                <c:pt idx="52953">
                  <c:v>0.24526030000000001</c:v>
                </c:pt>
                <c:pt idx="52954">
                  <c:v>0.24401840000000002</c:v>
                </c:pt>
                <c:pt idx="52955">
                  <c:v>0.24254419999999999</c:v>
                </c:pt>
                <c:pt idx="52956">
                  <c:v>0.24132429999999999</c:v>
                </c:pt>
                <c:pt idx="52957">
                  <c:v>0.2405786</c:v>
                </c:pt>
                <c:pt idx="52958">
                  <c:v>0.2397551</c:v>
                </c:pt>
                <c:pt idx="52959">
                  <c:v>0.23994990000000002</c:v>
                </c:pt>
                <c:pt idx="52960">
                  <c:v>0.2399</c:v>
                </c:pt>
                <c:pt idx="52961">
                  <c:v>0.23996279999999998</c:v>
                </c:pt>
                <c:pt idx="52962">
                  <c:v>0.2418807</c:v>
                </c:pt>
                <c:pt idx="52963">
                  <c:v>0.24778210000000001</c:v>
                </c:pt>
                <c:pt idx="52964">
                  <c:v>0.25757340000000001</c:v>
                </c:pt>
                <c:pt idx="52965">
                  <c:v>0.26071289999999997</c:v>
                </c:pt>
                <c:pt idx="52966">
                  <c:v>0.26401440000000004</c:v>
                </c:pt>
                <c:pt idx="52967">
                  <c:v>0.2690419</c:v>
                </c:pt>
                <c:pt idx="52968">
                  <c:v>0.2728198</c:v>
                </c:pt>
                <c:pt idx="52969">
                  <c:v>0.28810969999999997</c:v>
                </c:pt>
                <c:pt idx="52970">
                  <c:v>0.28988330000000001</c:v>
                </c:pt>
                <c:pt idx="52971">
                  <c:v>0.28991160000000005</c:v>
                </c:pt>
                <c:pt idx="52972">
                  <c:v>0.28678039999999999</c:v>
                </c:pt>
                <c:pt idx="52973">
                  <c:v>0.28624270000000002</c:v>
                </c:pt>
                <c:pt idx="52974">
                  <c:v>0.28676650000000004</c:v>
                </c:pt>
                <c:pt idx="52975">
                  <c:v>0.28472359999999997</c:v>
                </c:pt>
                <c:pt idx="52976">
                  <c:v>0.28620269999999998</c:v>
                </c:pt>
                <c:pt idx="52977">
                  <c:v>0.2766825</c:v>
                </c:pt>
                <c:pt idx="52978">
                  <c:v>0.27128390000000002</c:v>
                </c:pt>
                <c:pt idx="52979">
                  <c:v>0.2699819</c:v>
                </c:pt>
                <c:pt idx="52980">
                  <c:v>0.26012229999999997</c:v>
                </c:pt>
                <c:pt idx="52981">
                  <c:v>0.25304409999999999</c:v>
                </c:pt>
                <c:pt idx="52982">
                  <c:v>0.2429366</c:v>
                </c:pt>
                <c:pt idx="52983">
                  <c:v>0.23489760000000001</c:v>
                </c:pt>
                <c:pt idx="52984">
                  <c:v>0.2337322</c:v>
                </c:pt>
                <c:pt idx="52985">
                  <c:v>0.23970040000000001</c:v>
                </c:pt>
                <c:pt idx="52986">
                  <c:v>0.25715559999999998</c:v>
                </c:pt>
                <c:pt idx="52987">
                  <c:v>0.27327109999999999</c:v>
                </c:pt>
                <c:pt idx="52988">
                  <c:v>0.3026104</c:v>
                </c:pt>
                <c:pt idx="52989">
                  <c:v>0.2951452</c:v>
                </c:pt>
                <c:pt idx="52990">
                  <c:v>0.29875099999999999</c:v>
                </c:pt>
                <c:pt idx="52991">
                  <c:v>0.31286900000000001</c:v>
                </c:pt>
                <c:pt idx="52992">
                  <c:v>0.33805290000000005</c:v>
                </c:pt>
                <c:pt idx="52993">
                  <c:v>0.35104860000000004</c:v>
                </c:pt>
                <c:pt idx="52994">
                  <c:v>0.35712119999999997</c:v>
                </c:pt>
                <c:pt idx="52995">
                  <c:v>0.3570912</c:v>
                </c:pt>
                <c:pt idx="52996">
                  <c:v>0.36372080000000001</c:v>
                </c:pt>
                <c:pt idx="52997">
                  <c:v>0.37365609999999999</c:v>
                </c:pt>
                <c:pt idx="52998">
                  <c:v>0.38652319999999996</c:v>
                </c:pt>
                <c:pt idx="52999">
                  <c:v>0.38753879999999996</c:v>
                </c:pt>
                <c:pt idx="53000">
                  <c:v>0.38887830000000001</c:v>
                </c:pt>
                <c:pt idx="53001">
                  <c:v>0.39334620000000003</c:v>
                </c:pt>
                <c:pt idx="53002">
                  <c:v>0.4077017</c:v>
                </c:pt>
                <c:pt idx="53003">
                  <c:v>0.40843859999999999</c:v>
                </c:pt>
                <c:pt idx="53004">
                  <c:v>0.40949750000000001</c:v>
                </c:pt>
                <c:pt idx="53005">
                  <c:v>0.388959</c:v>
                </c:pt>
                <c:pt idx="53006">
                  <c:v>0.3651297</c:v>
                </c:pt>
                <c:pt idx="53007">
                  <c:v>0.35838099999999995</c:v>
                </c:pt>
                <c:pt idx="53008">
                  <c:v>0.35699040000000004</c:v>
                </c:pt>
                <c:pt idx="53009">
                  <c:v>0.34722130000000001</c:v>
                </c:pt>
                <c:pt idx="53010">
                  <c:v>0.3488253</c:v>
                </c:pt>
                <c:pt idx="53011">
                  <c:v>0.3527903</c:v>
                </c:pt>
                <c:pt idx="53012">
                  <c:v>0.35560109999999995</c:v>
                </c:pt>
                <c:pt idx="53013">
                  <c:v>0.3576918</c:v>
                </c:pt>
                <c:pt idx="53014">
                  <c:v>0.35788889999999995</c:v>
                </c:pt>
                <c:pt idx="53015">
                  <c:v>0.3576415</c:v>
                </c:pt>
                <c:pt idx="53016">
                  <c:v>0.3708822</c:v>
                </c:pt>
                <c:pt idx="53017">
                  <c:v>0.41431699999999999</c:v>
                </c:pt>
                <c:pt idx="53018">
                  <c:v>0.42080900000000004</c:v>
                </c:pt>
                <c:pt idx="53019">
                  <c:v>0.41698000000000002</c:v>
                </c:pt>
                <c:pt idx="53020">
                  <c:v>0.417099</c:v>
                </c:pt>
                <c:pt idx="53021">
                  <c:v>0.411412</c:v>
                </c:pt>
                <c:pt idx="53022">
                  <c:v>0.40426799999999996</c:v>
                </c:pt>
                <c:pt idx="53023">
                  <c:v>0.37827999999999995</c:v>
                </c:pt>
                <c:pt idx="53024">
                  <c:v>0.36321900000000001</c:v>
                </c:pt>
                <c:pt idx="53025">
                  <c:v>0.34551199999999999</c:v>
                </c:pt>
                <c:pt idx="53026">
                  <c:v>0.33161799999999997</c:v>
                </c:pt>
                <c:pt idx="53027">
                  <c:v>0.30874299999999999</c:v>
                </c:pt>
                <c:pt idx="53028">
                  <c:v>0.307307</c:v>
                </c:pt>
                <c:pt idx="53029">
                  <c:v>0.30418699999999999</c:v>
                </c:pt>
                <c:pt idx="53030">
                  <c:v>0.29973700000000003</c:v>
                </c:pt>
                <c:pt idx="53031">
                  <c:v>0.28967100000000001</c:v>
                </c:pt>
                <c:pt idx="53032">
                  <c:v>0.28073200000000004</c:v>
                </c:pt>
                <c:pt idx="53033">
                  <c:v>0.27055410000000002</c:v>
                </c:pt>
                <c:pt idx="53034">
                  <c:v>0.27088249999999997</c:v>
                </c:pt>
                <c:pt idx="53035">
                  <c:v>0.2738564</c:v>
                </c:pt>
                <c:pt idx="53036">
                  <c:v>0.28297559999999999</c:v>
                </c:pt>
                <c:pt idx="53037">
                  <c:v>0.28018009999999999</c:v>
                </c:pt>
                <c:pt idx="53038">
                  <c:v>0.26651209999999997</c:v>
                </c:pt>
                <c:pt idx="53039">
                  <c:v>0.2663297</c:v>
                </c:pt>
                <c:pt idx="53040">
                  <c:v>0.2638085</c:v>
                </c:pt>
                <c:pt idx="53041">
                  <c:v>0.26292450000000001</c:v>
                </c:pt>
                <c:pt idx="53042">
                  <c:v>0.25887189999999999</c:v>
                </c:pt>
                <c:pt idx="53043">
                  <c:v>0.25324010000000002</c:v>
                </c:pt>
                <c:pt idx="53044">
                  <c:v>0.25038769999999999</c:v>
                </c:pt>
                <c:pt idx="53045">
                  <c:v>0.24834729999999999</c:v>
                </c:pt>
                <c:pt idx="53046">
                  <c:v>0.25274340000000001</c:v>
                </c:pt>
                <c:pt idx="53047">
                  <c:v>0.27542880000000003</c:v>
                </c:pt>
                <c:pt idx="53048">
                  <c:v>0.34779899999999997</c:v>
                </c:pt>
                <c:pt idx="53049">
                  <c:v>0.37414900000000001</c:v>
                </c:pt>
                <c:pt idx="53050">
                  <c:v>0.38560700000000003</c:v>
                </c:pt>
                <c:pt idx="53051">
                  <c:v>0.38531500000000002</c:v>
                </c:pt>
                <c:pt idx="53052">
                  <c:v>0.36118400000000001</c:v>
                </c:pt>
                <c:pt idx="53053">
                  <c:v>0.32736750000000003</c:v>
                </c:pt>
                <c:pt idx="53054">
                  <c:v>0.28694990000000004</c:v>
                </c:pt>
                <c:pt idx="53055">
                  <c:v>0.27260869999999998</c:v>
                </c:pt>
                <c:pt idx="53056">
                  <c:v>0.26677129999999999</c:v>
                </c:pt>
                <c:pt idx="53057">
                  <c:v>0.25496180000000002</c:v>
                </c:pt>
                <c:pt idx="53058">
                  <c:v>0.2484973</c:v>
                </c:pt>
                <c:pt idx="53059">
                  <c:v>0.24397739999999998</c:v>
                </c:pt>
                <c:pt idx="53060">
                  <c:v>0.23980750000000001</c:v>
                </c:pt>
                <c:pt idx="53061">
                  <c:v>0.2332919</c:v>
                </c:pt>
                <c:pt idx="53062">
                  <c:v>0.23217109999999999</c:v>
                </c:pt>
                <c:pt idx="53063">
                  <c:v>0.22868350000000001</c:v>
                </c:pt>
                <c:pt idx="53064">
                  <c:v>0.228578</c:v>
                </c:pt>
                <c:pt idx="53065">
                  <c:v>0.22840389999999999</c:v>
                </c:pt>
                <c:pt idx="53066">
                  <c:v>0.2272942</c:v>
                </c:pt>
                <c:pt idx="53067">
                  <c:v>0.2259003</c:v>
                </c:pt>
                <c:pt idx="53068">
                  <c:v>0.2247053</c:v>
                </c:pt>
                <c:pt idx="53069">
                  <c:v>0.2217964</c:v>
                </c:pt>
                <c:pt idx="53070">
                  <c:v>0.2190983</c:v>
                </c:pt>
                <c:pt idx="53071">
                  <c:v>0.21544869999999999</c:v>
                </c:pt>
                <c:pt idx="53072">
                  <c:v>0.21390790000000001</c:v>
                </c:pt>
                <c:pt idx="53073">
                  <c:v>0.21226689999999998</c:v>
                </c:pt>
                <c:pt idx="53074">
                  <c:v>0.2123419</c:v>
                </c:pt>
                <c:pt idx="53075">
                  <c:v>0.21048990000000001</c:v>
                </c:pt>
                <c:pt idx="53076">
                  <c:v>0.2099182</c:v>
                </c:pt>
                <c:pt idx="53077">
                  <c:v>0.208923</c:v>
                </c:pt>
                <c:pt idx="53078">
                  <c:v>0.2083892</c:v>
                </c:pt>
                <c:pt idx="53079">
                  <c:v>0.2077184</c:v>
                </c:pt>
                <c:pt idx="53080">
                  <c:v>0.2074908</c:v>
                </c:pt>
                <c:pt idx="53081">
                  <c:v>0.20674520000000002</c:v>
                </c:pt>
                <c:pt idx="53082">
                  <c:v>0.2057012</c:v>
                </c:pt>
                <c:pt idx="53083">
                  <c:v>0.20456540000000001</c:v>
                </c:pt>
                <c:pt idx="53084">
                  <c:v>0.20380119999999999</c:v>
                </c:pt>
                <c:pt idx="53085">
                  <c:v>0.20308420000000002</c:v>
                </c:pt>
                <c:pt idx="53086">
                  <c:v>0.2036712</c:v>
                </c:pt>
                <c:pt idx="53087">
                  <c:v>0.20156579999999999</c:v>
                </c:pt>
                <c:pt idx="53088">
                  <c:v>0.1998297</c:v>
                </c:pt>
                <c:pt idx="53089">
                  <c:v>0.1998655</c:v>
                </c:pt>
                <c:pt idx="53090">
                  <c:v>0.19981960000000001</c:v>
                </c:pt>
                <c:pt idx="53091">
                  <c:v>0.19959880000000002</c:v>
                </c:pt>
                <c:pt idx="53092">
                  <c:v>0.19963120000000001</c:v>
                </c:pt>
                <c:pt idx="53093">
                  <c:v>0.1995808</c:v>
                </c:pt>
                <c:pt idx="53094">
                  <c:v>0.19839799999999999</c:v>
                </c:pt>
                <c:pt idx="53095">
                  <c:v>0.19789089999999998</c:v>
                </c:pt>
                <c:pt idx="53096">
                  <c:v>0.19837749999999998</c:v>
                </c:pt>
                <c:pt idx="53097">
                  <c:v>0.1982324</c:v>
                </c:pt>
                <c:pt idx="53098">
                  <c:v>0.19476750000000001</c:v>
                </c:pt>
                <c:pt idx="53099">
                  <c:v>0.19418299999999999</c:v>
                </c:pt>
                <c:pt idx="53100">
                  <c:v>0.1909208</c:v>
                </c:pt>
                <c:pt idx="53101">
                  <c:v>0.19180009999999997</c:v>
                </c:pt>
                <c:pt idx="53102">
                  <c:v>0.1896997</c:v>
                </c:pt>
                <c:pt idx="53103">
                  <c:v>0.18954599999999999</c:v>
                </c:pt>
                <c:pt idx="53104">
                  <c:v>0.18975590000000001</c:v>
                </c:pt>
                <c:pt idx="53105">
                  <c:v>0.19026220000000002</c:v>
                </c:pt>
                <c:pt idx="53106">
                  <c:v>0.18915569999999998</c:v>
                </c:pt>
                <c:pt idx="53107">
                  <c:v>0.18951599999999999</c:v>
                </c:pt>
                <c:pt idx="53108">
                  <c:v>0.18830359999999999</c:v>
                </c:pt>
                <c:pt idx="53109">
                  <c:v>0.18659600000000001</c:v>
                </c:pt>
                <c:pt idx="53110">
                  <c:v>0.18616779999999999</c:v>
                </c:pt>
                <c:pt idx="53111">
                  <c:v>0.1850598</c:v>
                </c:pt>
                <c:pt idx="53112">
                  <c:v>0.18406979999999998</c:v>
                </c:pt>
                <c:pt idx="53113">
                  <c:v>0.18396570000000001</c:v>
                </c:pt>
                <c:pt idx="53114">
                  <c:v>0.18377750000000001</c:v>
                </c:pt>
                <c:pt idx="53115">
                  <c:v>0.18313069999999998</c:v>
                </c:pt>
                <c:pt idx="53116">
                  <c:v>0.18223880000000001</c:v>
                </c:pt>
                <c:pt idx="53117">
                  <c:v>0.18162500000000001</c:v>
                </c:pt>
                <c:pt idx="53118">
                  <c:v>0.1808139</c:v>
                </c:pt>
                <c:pt idx="53119">
                  <c:v>0.1788862</c:v>
                </c:pt>
                <c:pt idx="53120">
                  <c:v>0.1797801</c:v>
                </c:pt>
                <c:pt idx="53121">
                  <c:v>0.17991589999999999</c:v>
                </c:pt>
                <c:pt idx="53122">
                  <c:v>0.1789066</c:v>
                </c:pt>
                <c:pt idx="53123">
                  <c:v>0.17925530000000001</c:v>
                </c:pt>
                <c:pt idx="53124">
                  <c:v>0.17848230000000001</c:v>
                </c:pt>
                <c:pt idx="53125">
                  <c:v>0.17709839999999999</c:v>
                </c:pt>
                <c:pt idx="53126">
                  <c:v>0.17699899999999999</c:v>
                </c:pt>
                <c:pt idx="53127">
                  <c:v>0.17627289999999998</c:v>
                </c:pt>
                <c:pt idx="53128">
                  <c:v>0.17613589999999998</c:v>
                </c:pt>
                <c:pt idx="53129">
                  <c:v>0.1758362</c:v>
                </c:pt>
                <c:pt idx="53130">
                  <c:v>0.17562610000000001</c:v>
                </c:pt>
                <c:pt idx="53131">
                  <c:v>0.1755562</c:v>
                </c:pt>
                <c:pt idx="53132">
                  <c:v>0.17566180000000001</c:v>
                </c:pt>
                <c:pt idx="53133">
                  <c:v>0.17565159999999999</c:v>
                </c:pt>
                <c:pt idx="53134">
                  <c:v>0.17451329999999998</c:v>
                </c:pt>
                <c:pt idx="53135">
                  <c:v>0.17507030000000001</c:v>
                </c:pt>
                <c:pt idx="53136">
                  <c:v>0.17492930000000001</c:v>
                </c:pt>
                <c:pt idx="53137">
                  <c:v>0.17539920000000001</c:v>
                </c:pt>
                <c:pt idx="53138">
                  <c:v>0.1747494</c:v>
                </c:pt>
                <c:pt idx="53139">
                  <c:v>0.17639670000000002</c:v>
                </c:pt>
                <c:pt idx="53140">
                  <c:v>0.1760688</c:v>
                </c:pt>
                <c:pt idx="53141">
                  <c:v>0.17529929999999999</c:v>
                </c:pt>
                <c:pt idx="53142">
                  <c:v>0.1745488</c:v>
                </c:pt>
                <c:pt idx="53143">
                  <c:v>0.17452229999999999</c:v>
                </c:pt>
                <c:pt idx="53144">
                  <c:v>0.17546899999999999</c:v>
                </c:pt>
                <c:pt idx="53145">
                  <c:v>0.17487469999999999</c:v>
                </c:pt>
                <c:pt idx="53146">
                  <c:v>0.1747234</c:v>
                </c:pt>
                <c:pt idx="53147">
                  <c:v>0.17444120000000002</c:v>
                </c:pt>
                <c:pt idx="53148">
                  <c:v>0.1745362</c:v>
                </c:pt>
                <c:pt idx="53149">
                  <c:v>0.1741328</c:v>
                </c:pt>
                <c:pt idx="53150">
                  <c:v>0.1737554</c:v>
                </c:pt>
                <c:pt idx="53151">
                  <c:v>0.17343169999999999</c:v>
                </c:pt>
                <c:pt idx="53152">
                  <c:v>0.1731655</c:v>
                </c:pt>
                <c:pt idx="53153">
                  <c:v>0.1729803</c:v>
                </c:pt>
                <c:pt idx="53154">
                  <c:v>0.1733277</c:v>
                </c:pt>
                <c:pt idx="53155">
                  <c:v>0.17422470000000001</c:v>
                </c:pt>
                <c:pt idx="53156">
                  <c:v>0.173287</c:v>
                </c:pt>
                <c:pt idx="53157">
                  <c:v>0.17259530000000001</c:v>
                </c:pt>
                <c:pt idx="53158">
                  <c:v>0.17226429999999998</c:v>
                </c:pt>
                <c:pt idx="53159">
                  <c:v>0.17325070000000001</c:v>
                </c:pt>
                <c:pt idx="53160">
                  <c:v>0.17457400000000001</c:v>
                </c:pt>
                <c:pt idx="53161">
                  <c:v>0.17462459999999999</c:v>
                </c:pt>
                <c:pt idx="53162">
                  <c:v>0.17433789999999999</c:v>
                </c:pt>
                <c:pt idx="53163">
                  <c:v>0.17416800000000002</c:v>
                </c:pt>
                <c:pt idx="53164">
                  <c:v>0.1736656</c:v>
                </c:pt>
                <c:pt idx="53165">
                  <c:v>0.1739859</c:v>
                </c:pt>
                <c:pt idx="53166">
                  <c:v>0.17437950000000002</c:v>
                </c:pt>
                <c:pt idx="53167">
                  <c:v>0.1750488</c:v>
                </c:pt>
                <c:pt idx="53168">
                  <c:v>0.1748073</c:v>
                </c:pt>
                <c:pt idx="53169">
                  <c:v>0.17477719999999999</c:v>
                </c:pt>
                <c:pt idx="53170">
                  <c:v>0.17442830000000001</c:v>
                </c:pt>
                <c:pt idx="53171">
                  <c:v>0.17409360000000002</c:v>
                </c:pt>
                <c:pt idx="53172">
                  <c:v>0.174346</c:v>
                </c:pt>
                <c:pt idx="53173">
                  <c:v>0.17452129999999999</c:v>
                </c:pt>
                <c:pt idx="53174">
                  <c:v>0.17427380000000001</c:v>
                </c:pt>
                <c:pt idx="53175">
                  <c:v>0.1737475</c:v>
                </c:pt>
                <c:pt idx="53176">
                  <c:v>0.17386160000000001</c:v>
                </c:pt>
                <c:pt idx="53177">
                  <c:v>0.1739609</c:v>
                </c:pt>
                <c:pt idx="53178">
                  <c:v>0.1742495</c:v>
                </c:pt>
                <c:pt idx="53179">
                  <c:v>0.17453890000000002</c:v>
                </c:pt>
                <c:pt idx="53180">
                  <c:v>0.17421729999999999</c:v>
                </c:pt>
                <c:pt idx="53181">
                  <c:v>0.1764116</c:v>
                </c:pt>
                <c:pt idx="53182">
                  <c:v>0.17718520000000001</c:v>
                </c:pt>
                <c:pt idx="53183">
                  <c:v>0.17728960000000002</c:v>
                </c:pt>
                <c:pt idx="53184">
                  <c:v>0.18065520000000002</c:v>
                </c:pt>
                <c:pt idx="53185">
                  <c:v>0.19734469999999998</c:v>
                </c:pt>
                <c:pt idx="53186">
                  <c:v>0.21862119999999999</c:v>
                </c:pt>
                <c:pt idx="53187">
                  <c:v>0.22637200000000002</c:v>
                </c:pt>
                <c:pt idx="53188">
                  <c:v>0.24296209999999999</c:v>
                </c:pt>
                <c:pt idx="53189">
                  <c:v>0.24691550000000001</c:v>
                </c:pt>
                <c:pt idx="53190">
                  <c:v>0.2577585</c:v>
                </c:pt>
                <c:pt idx="53191">
                  <c:v>0.27978070000000005</c:v>
                </c:pt>
                <c:pt idx="53192">
                  <c:v>0.30714340000000001</c:v>
                </c:pt>
                <c:pt idx="53193">
                  <c:v>0.31478980000000001</c:v>
                </c:pt>
                <c:pt idx="53194">
                  <c:v>0.31540360000000001</c:v>
                </c:pt>
                <c:pt idx="53195">
                  <c:v>0.3196889</c:v>
                </c:pt>
                <c:pt idx="53196">
                  <c:v>0.32074810000000004</c:v>
                </c:pt>
                <c:pt idx="53197">
                  <c:v>0.32373360000000001</c:v>
                </c:pt>
                <c:pt idx="53198">
                  <c:v>0.32314740000000003</c:v>
                </c:pt>
                <c:pt idx="53199">
                  <c:v>0.32393439999999996</c:v>
                </c:pt>
                <c:pt idx="53200">
                  <c:v>0.32742549999999998</c:v>
                </c:pt>
                <c:pt idx="53201">
                  <c:v>0.32546629999999999</c:v>
                </c:pt>
                <c:pt idx="53202">
                  <c:v>0.32071510000000003</c:v>
                </c:pt>
                <c:pt idx="53203">
                  <c:v>0.31872910000000004</c:v>
                </c:pt>
                <c:pt idx="53204">
                  <c:v>0.31901380000000001</c:v>
                </c:pt>
                <c:pt idx="53205">
                  <c:v>0.31844459999999997</c:v>
                </c:pt>
                <c:pt idx="53206">
                  <c:v>0.32195360000000001</c:v>
                </c:pt>
                <c:pt idx="53207">
                  <c:v>0.32357709999999995</c:v>
                </c:pt>
                <c:pt idx="53208">
                  <c:v>0.32271730000000004</c:v>
                </c:pt>
                <c:pt idx="53209">
                  <c:v>0.33122019999999996</c:v>
                </c:pt>
                <c:pt idx="53210">
                  <c:v>0.3272525</c:v>
                </c:pt>
                <c:pt idx="53211">
                  <c:v>0.32756839999999998</c:v>
                </c:pt>
                <c:pt idx="53212">
                  <c:v>0.3314839</c:v>
                </c:pt>
                <c:pt idx="53213">
                  <c:v>0.32712599999999997</c:v>
                </c:pt>
                <c:pt idx="53214">
                  <c:v>0.32332510000000003</c:v>
                </c:pt>
                <c:pt idx="53215">
                  <c:v>0.30995699999999998</c:v>
                </c:pt>
                <c:pt idx="53216">
                  <c:v>0.29917309999999997</c:v>
                </c:pt>
                <c:pt idx="53217">
                  <c:v>0.29273770000000005</c:v>
                </c:pt>
                <c:pt idx="53218">
                  <c:v>0.28870200000000001</c:v>
                </c:pt>
                <c:pt idx="53219">
                  <c:v>0.28725940000000005</c:v>
                </c:pt>
                <c:pt idx="53220">
                  <c:v>0.28759429999999997</c:v>
                </c:pt>
                <c:pt idx="53221">
                  <c:v>0.29288930000000002</c:v>
                </c:pt>
                <c:pt idx="53222">
                  <c:v>0.30391820000000003</c:v>
                </c:pt>
                <c:pt idx="53223">
                  <c:v>0.31729050000000003</c:v>
                </c:pt>
                <c:pt idx="53224">
                  <c:v>0.32567110000000005</c:v>
                </c:pt>
                <c:pt idx="53225">
                  <c:v>0.32491619999999999</c:v>
                </c:pt>
                <c:pt idx="53226">
                  <c:v>0.32033519999999999</c:v>
                </c:pt>
                <c:pt idx="53227">
                  <c:v>0.30608540000000001</c:v>
                </c:pt>
                <c:pt idx="53228">
                  <c:v>0.30090839999999996</c:v>
                </c:pt>
                <c:pt idx="53229">
                  <c:v>0.29868630000000002</c:v>
                </c:pt>
                <c:pt idx="53230">
                  <c:v>0.3007263</c:v>
                </c:pt>
                <c:pt idx="53231">
                  <c:v>0.30891399999999997</c:v>
                </c:pt>
                <c:pt idx="53232">
                  <c:v>0.31041669999999999</c:v>
                </c:pt>
                <c:pt idx="53233">
                  <c:v>0.31905700000000004</c:v>
                </c:pt>
                <c:pt idx="53234">
                  <c:v>0.32543369999999999</c:v>
                </c:pt>
                <c:pt idx="53235">
                  <c:v>0.32397770000000004</c:v>
                </c:pt>
                <c:pt idx="53236">
                  <c:v>0.3227371</c:v>
                </c:pt>
                <c:pt idx="53237">
                  <c:v>0.32125150000000002</c:v>
                </c:pt>
                <c:pt idx="53238">
                  <c:v>0.31924790000000003</c:v>
                </c:pt>
                <c:pt idx="53239">
                  <c:v>0.29972510000000002</c:v>
                </c:pt>
                <c:pt idx="53240">
                  <c:v>0.29231040000000003</c:v>
                </c:pt>
                <c:pt idx="53241">
                  <c:v>0.28435169999999999</c:v>
                </c:pt>
                <c:pt idx="53242">
                  <c:v>0.27873540000000002</c:v>
                </c:pt>
                <c:pt idx="53243">
                  <c:v>0.27795520000000001</c:v>
                </c:pt>
                <c:pt idx="53244">
                  <c:v>0.29069420000000001</c:v>
                </c:pt>
                <c:pt idx="53245">
                  <c:v>0.30013459999999997</c:v>
                </c:pt>
                <c:pt idx="53246">
                  <c:v>0.31364399999999998</c:v>
                </c:pt>
                <c:pt idx="53247">
                  <c:v>0.3188433</c:v>
                </c:pt>
                <c:pt idx="53248">
                  <c:v>0.32039329999999999</c:v>
                </c:pt>
                <c:pt idx="53249">
                  <c:v>0.3211157</c:v>
                </c:pt>
                <c:pt idx="53250">
                  <c:v>0.32244060000000002</c:v>
                </c:pt>
                <c:pt idx="53251">
                  <c:v>0.3248972</c:v>
                </c:pt>
                <c:pt idx="53252">
                  <c:v>0.32459660000000001</c:v>
                </c:pt>
                <c:pt idx="53253">
                  <c:v>0.32589109999999999</c:v>
                </c:pt>
                <c:pt idx="53254">
                  <c:v>0.31974229999999998</c:v>
                </c:pt>
                <c:pt idx="53255">
                  <c:v>0.31471129999999997</c:v>
                </c:pt>
                <c:pt idx="53256">
                  <c:v>0.31794619999999996</c:v>
                </c:pt>
                <c:pt idx="53257">
                  <c:v>0.32045319999999999</c:v>
                </c:pt>
                <c:pt idx="53258">
                  <c:v>0.32071830000000001</c:v>
                </c:pt>
                <c:pt idx="53259">
                  <c:v>0.3243395</c:v>
                </c:pt>
                <c:pt idx="53260">
                  <c:v>0.31922699999999998</c:v>
                </c:pt>
                <c:pt idx="53261">
                  <c:v>0.31497730000000002</c:v>
                </c:pt>
                <c:pt idx="53262">
                  <c:v>0.31155749999999999</c:v>
                </c:pt>
                <c:pt idx="53263">
                  <c:v>0.29550029999999999</c:v>
                </c:pt>
                <c:pt idx="53264">
                  <c:v>0.26986919999999998</c:v>
                </c:pt>
                <c:pt idx="53265">
                  <c:v>0.26045839999999998</c:v>
                </c:pt>
                <c:pt idx="53266">
                  <c:v>0.2593123</c:v>
                </c:pt>
                <c:pt idx="53267">
                  <c:v>0.25481749999999997</c:v>
                </c:pt>
                <c:pt idx="53268">
                  <c:v>0.24776200000000001</c:v>
                </c:pt>
                <c:pt idx="53269">
                  <c:v>0.24293670000000001</c:v>
                </c:pt>
                <c:pt idx="53270">
                  <c:v>0.2393103</c:v>
                </c:pt>
                <c:pt idx="53271">
                  <c:v>0.23746100000000001</c:v>
                </c:pt>
                <c:pt idx="53272">
                  <c:v>0.2355563</c:v>
                </c:pt>
                <c:pt idx="53273">
                  <c:v>0.23212659999999999</c:v>
                </c:pt>
                <c:pt idx="53274">
                  <c:v>0.2292032</c:v>
                </c:pt>
                <c:pt idx="53275">
                  <c:v>0.22979329999999998</c:v>
                </c:pt>
                <c:pt idx="53276">
                  <c:v>0.22753100000000001</c:v>
                </c:pt>
                <c:pt idx="53277">
                  <c:v>0.22682169999999999</c:v>
                </c:pt>
                <c:pt idx="53278">
                  <c:v>0.22660720000000001</c:v>
                </c:pt>
                <c:pt idx="53279">
                  <c:v>0.22583420000000001</c:v>
                </c:pt>
                <c:pt idx="53280">
                  <c:v>0.22311420000000001</c:v>
                </c:pt>
                <c:pt idx="53281">
                  <c:v>0.22311220000000001</c:v>
                </c:pt>
                <c:pt idx="53282">
                  <c:v>0.2231081</c:v>
                </c:pt>
                <c:pt idx="53283">
                  <c:v>0.2244747</c:v>
                </c:pt>
                <c:pt idx="53284">
                  <c:v>0.22331139999999999</c:v>
                </c:pt>
                <c:pt idx="53285">
                  <c:v>0.22459780000000001</c:v>
                </c:pt>
                <c:pt idx="53286">
                  <c:v>0.2250046</c:v>
                </c:pt>
                <c:pt idx="53287">
                  <c:v>0.2268423</c:v>
                </c:pt>
                <c:pt idx="53288">
                  <c:v>0.22851849999999999</c:v>
                </c:pt>
                <c:pt idx="53289">
                  <c:v>0.22966519999999999</c:v>
                </c:pt>
                <c:pt idx="53290">
                  <c:v>0.2288007</c:v>
                </c:pt>
                <c:pt idx="53291">
                  <c:v>0.22900239999999999</c:v>
                </c:pt>
                <c:pt idx="53292">
                  <c:v>0.2277015</c:v>
                </c:pt>
                <c:pt idx="53293">
                  <c:v>0.22841720000000001</c:v>
                </c:pt>
                <c:pt idx="53294">
                  <c:v>0.2283926</c:v>
                </c:pt>
                <c:pt idx="53295">
                  <c:v>0.2283229</c:v>
                </c:pt>
                <c:pt idx="53296">
                  <c:v>0.2257943</c:v>
                </c:pt>
                <c:pt idx="53297">
                  <c:v>0.22540090000000002</c:v>
                </c:pt>
                <c:pt idx="53298">
                  <c:v>0.22542799999999999</c:v>
                </c:pt>
                <c:pt idx="53299">
                  <c:v>0.2247256</c:v>
                </c:pt>
                <c:pt idx="53300">
                  <c:v>0.22341800000000001</c:v>
                </c:pt>
                <c:pt idx="53301">
                  <c:v>0.22121840000000001</c:v>
                </c:pt>
                <c:pt idx="53302">
                  <c:v>0.21950020000000001</c:v>
                </c:pt>
                <c:pt idx="53303">
                  <c:v>0.21537190000000001</c:v>
                </c:pt>
                <c:pt idx="53304">
                  <c:v>0.2182637</c:v>
                </c:pt>
                <c:pt idx="53305">
                  <c:v>0.2193001</c:v>
                </c:pt>
                <c:pt idx="53306">
                  <c:v>0.2207073</c:v>
                </c:pt>
                <c:pt idx="53307">
                  <c:v>0.22100999999999998</c:v>
                </c:pt>
                <c:pt idx="53308">
                  <c:v>0.2221273</c:v>
                </c:pt>
                <c:pt idx="53309">
                  <c:v>0.22268100000000002</c:v>
                </c:pt>
                <c:pt idx="53310">
                  <c:v>0.2245539</c:v>
                </c:pt>
                <c:pt idx="53311">
                  <c:v>0.22864370000000001</c:v>
                </c:pt>
                <c:pt idx="53312">
                  <c:v>0.2293888</c:v>
                </c:pt>
                <c:pt idx="53313">
                  <c:v>0.2299506</c:v>
                </c:pt>
                <c:pt idx="53314">
                  <c:v>0.23022000000000001</c:v>
                </c:pt>
                <c:pt idx="53315">
                  <c:v>0.2302226</c:v>
                </c:pt>
                <c:pt idx="53316">
                  <c:v>0.22946739999999999</c:v>
                </c:pt>
                <c:pt idx="53317">
                  <c:v>0.22920859999999998</c:v>
                </c:pt>
                <c:pt idx="53318">
                  <c:v>0.23016319999999998</c:v>
                </c:pt>
                <c:pt idx="53319">
                  <c:v>0.22822130000000002</c:v>
                </c:pt>
                <c:pt idx="53320">
                  <c:v>0.22646579999999999</c:v>
                </c:pt>
                <c:pt idx="53321">
                  <c:v>0.22609460000000001</c:v>
                </c:pt>
                <c:pt idx="53322">
                  <c:v>0.22483210000000001</c:v>
                </c:pt>
                <c:pt idx="53323">
                  <c:v>0.22213289999999999</c:v>
                </c:pt>
                <c:pt idx="53324">
                  <c:v>0.22127189999999999</c:v>
                </c:pt>
                <c:pt idx="53325">
                  <c:v>0.2146129</c:v>
                </c:pt>
                <c:pt idx="53326">
                  <c:v>0.21341390000000002</c:v>
                </c:pt>
                <c:pt idx="53327">
                  <c:v>0.2130531</c:v>
                </c:pt>
                <c:pt idx="53328">
                  <c:v>0.2121296</c:v>
                </c:pt>
                <c:pt idx="53329">
                  <c:v>0.20984149999999999</c:v>
                </c:pt>
                <c:pt idx="53330">
                  <c:v>0.20881559999999999</c:v>
                </c:pt>
                <c:pt idx="53331">
                  <c:v>0.2089964</c:v>
                </c:pt>
                <c:pt idx="53332">
                  <c:v>0.2080283</c:v>
                </c:pt>
                <c:pt idx="53333">
                  <c:v>0.2053576</c:v>
                </c:pt>
                <c:pt idx="53334">
                  <c:v>0.20305420000000002</c:v>
                </c:pt>
                <c:pt idx="53335">
                  <c:v>0.20108410000000002</c:v>
                </c:pt>
                <c:pt idx="53336">
                  <c:v>0.20112530000000001</c:v>
                </c:pt>
                <c:pt idx="53337">
                  <c:v>0.20105320000000002</c:v>
                </c:pt>
                <c:pt idx="53338">
                  <c:v>0.20131649999999998</c:v>
                </c:pt>
                <c:pt idx="53339">
                  <c:v>0.20060509999999998</c:v>
                </c:pt>
                <c:pt idx="53340">
                  <c:v>0.1995683</c:v>
                </c:pt>
                <c:pt idx="53341">
                  <c:v>0.1997429</c:v>
                </c:pt>
                <c:pt idx="53342">
                  <c:v>0.19989219999999999</c:v>
                </c:pt>
                <c:pt idx="53343">
                  <c:v>0.19996530000000001</c:v>
                </c:pt>
                <c:pt idx="53344">
                  <c:v>0.19773869999999999</c:v>
                </c:pt>
                <c:pt idx="53345">
                  <c:v>0.19686779999999998</c:v>
                </c:pt>
                <c:pt idx="53346">
                  <c:v>0.19714300000000001</c:v>
                </c:pt>
                <c:pt idx="53347">
                  <c:v>0.19683039999999999</c:v>
                </c:pt>
                <c:pt idx="53348">
                  <c:v>0.196161</c:v>
                </c:pt>
                <c:pt idx="53349">
                  <c:v>0.1958889</c:v>
                </c:pt>
                <c:pt idx="53350">
                  <c:v>0.19619540000000002</c:v>
                </c:pt>
                <c:pt idx="53351">
                  <c:v>0.19560040000000001</c:v>
                </c:pt>
                <c:pt idx="53352">
                  <c:v>0.1952854</c:v>
                </c:pt>
                <c:pt idx="53353">
                  <c:v>0.19559409999999999</c:v>
                </c:pt>
                <c:pt idx="53354">
                  <c:v>0.1955422</c:v>
                </c:pt>
                <c:pt idx="53355">
                  <c:v>0.19479949999999999</c:v>
                </c:pt>
                <c:pt idx="53356">
                  <c:v>0.19465539999999998</c:v>
                </c:pt>
                <c:pt idx="53357">
                  <c:v>0.1945229</c:v>
                </c:pt>
                <c:pt idx="53358">
                  <c:v>0.1939081</c:v>
                </c:pt>
                <c:pt idx="53359">
                  <c:v>0.19353790000000001</c:v>
                </c:pt>
                <c:pt idx="53360">
                  <c:v>0.19275110000000001</c:v>
                </c:pt>
                <c:pt idx="53361">
                  <c:v>0.19232069999999998</c:v>
                </c:pt>
                <c:pt idx="53362">
                  <c:v>0.1931176</c:v>
                </c:pt>
                <c:pt idx="53363">
                  <c:v>0.1928</c:v>
                </c:pt>
                <c:pt idx="53364">
                  <c:v>0.19261140000000002</c:v>
                </c:pt>
                <c:pt idx="53365">
                  <c:v>0.19146700000000003</c:v>
                </c:pt>
                <c:pt idx="53366">
                  <c:v>0.19066079999999999</c:v>
                </c:pt>
                <c:pt idx="53367">
                  <c:v>0.1908108</c:v>
                </c:pt>
                <c:pt idx="53368">
                  <c:v>0.19075210000000001</c:v>
                </c:pt>
                <c:pt idx="53369">
                  <c:v>0.1891823</c:v>
                </c:pt>
                <c:pt idx="53370">
                  <c:v>0.18670439999999999</c:v>
                </c:pt>
                <c:pt idx="53371">
                  <c:v>0.1866968</c:v>
                </c:pt>
                <c:pt idx="53372">
                  <c:v>0.18602050000000001</c:v>
                </c:pt>
                <c:pt idx="53373">
                  <c:v>0.18371459999999998</c:v>
                </c:pt>
                <c:pt idx="53374">
                  <c:v>0.18373390000000001</c:v>
                </c:pt>
                <c:pt idx="53375">
                  <c:v>0.18284829999999999</c:v>
                </c:pt>
                <c:pt idx="53376">
                  <c:v>0.18301300000000001</c:v>
                </c:pt>
                <c:pt idx="53377">
                  <c:v>0.18051249999999999</c:v>
                </c:pt>
                <c:pt idx="53378">
                  <c:v>0.18012360000000002</c:v>
                </c:pt>
                <c:pt idx="53379">
                  <c:v>0.17809610000000001</c:v>
                </c:pt>
                <c:pt idx="53380">
                  <c:v>0.17716569999999998</c:v>
                </c:pt>
                <c:pt idx="53381">
                  <c:v>0.17660960000000001</c:v>
                </c:pt>
                <c:pt idx="53382">
                  <c:v>0.1767927</c:v>
                </c:pt>
                <c:pt idx="53383">
                  <c:v>0.17674670000000001</c:v>
                </c:pt>
                <c:pt idx="53384">
                  <c:v>0.1759917</c:v>
                </c:pt>
                <c:pt idx="53385">
                  <c:v>0.17484530000000001</c:v>
                </c:pt>
                <c:pt idx="53386">
                  <c:v>0.17484</c:v>
                </c:pt>
                <c:pt idx="53387">
                  <c:v>0.17363419999999999</c:v>
                </c:pt>
                <c:pt idx="53388">
                  <c:v>0.17357249999999999</c:v>
                </c:pt>
                <c:pt idx="53389">
                  <c:v>0.17342269999999999</c:v>
                </c:pt>
                <c:pt idx="53390">
                  <c:v>0.172767</c:v>
                </c:pt>
                <c:pt idx="53391">
                  <c:v>0.17224619999999999</c:v>
                </c:pt>
                <c:pt idx="53392">
                  <c:v>0.1714106</c:v>
                </c:pt>
                <c:pt idx="53393">
                  <c:v>0.17108430000000002</c:v>
                </c:pt>
                <c:pt idx="53394">
                  <c:v>0.1715266</c:v>
                </c:pt>
                <c:pt idx="53395">
                  <c:v>0.1715498</c:v>
                </c:pt>
                <c:pt idx="53396">
                  <c:v>0.17243199999999997</c:v>
                </c:pt>
                <c:pt idx="53397">
                  <c:v>0.1707417</c:v>
                </c:pt>
                <c:pt idx="53398">
                  <c:v>0.17015669999999999</c:v>
                </c:pt>
                <c:pt idx="53399">
                  <c:v>0.1703741</c:v>
                </c:pt>
                <c:pt idx="53400">
                  <c:v>0.1697632</c:v>
                </c:pt>
                <c:pt idx="53401">
                  <c:v>0.16958480000000001</c:v>
                </c:pt>
                <c:pt idx="53402">
                  <c:v>0.169678</c:v>
                </c:pt>
                <c:pt idx="53403">
                  <c:v>0.16956860000000001</c:v>
                </c:pt>
                <c:pt idx="53404">
                  <c:v>0.16947329999999999</c:v>
                </c:pt>
                <c:pt idx="53405">
                  <c:v>0.1696976</c:v>
                </c:pt>
                <c:pt idx="53406">
                  <c:v>0.16862070000000001</c:v>
                </c:pt>
                <c:pt idx="53407">
                  <c:v>0.168131</c:v>
                </c:pt>
                <c:pt idx="53408">
                  <c:v>0.1680874</c:v>
                </c:pt>
                <c:pt idx="53409">
                  <c:v>0.16783819999999999</c:v>
                </c:pt>
                <c:pt idx="53410">
                  <c:v>0.16805029999999999</c:v>
                </c:pt>
                <c:pt idx="53411">
                  <c:v>0.1669245</c:v>
                </c:pt>
                <c:pt idx="53412">
                  <c:v>0.16738620000000001</c:v>
                </c:pt>
                <c:pt idx="53413">
                  <c:v>0.16745460000000001</c:v>
                </c:pt>
                <c:pt idx="53414">
                  <c:v>0.1671936</c:v>
                </c:pt>
                <c:pt idx="53415">
                  <c:v>0.1671841</c:v>
                </c:pt>
                <c:pt idx="53416">
                  <c:v>0.16807610000000001</c:v>
                </c:pt>
                <c:pt idx="53417">
                  <c:v>0.1666928</c:v>
                </c:pt>
                <c:pt idx="53418">
                  <c:v>0.1672382</c:v>
                </c:pt>
                <c:pt idx="53419">
                  <c:v>0.1670777</c:v>
                </c:pt>
                <c:pt idx="53420">
                  <c:v>0.16746420000000001</c:v>
                </c:pt>
                <c:pt idx="53421">
                  <c:v>0.16752010000000001</c:v>
                </c:pt>
                <c:pt idx="53422">
                  <c:v>0.1686618</c:v>
                </c:pt>
                <c:pt idx="53423">
                  <c:v>0.1678492</c:v>
                </c:pt>
                <c:pt idx="53424">
                  <c:v>0.1673461</c:v>
                </c:pt>
                <c:pt idx="53425">
                  <c:v>0.16733619999999999</c:v>
                </c:pt>
                <c:pt idx="53426">
                  <c:v>0.16764259999999997</c:v>
                </c:pt>
                <c:pt idx="53427">
                  <c:v>0.16780410000000001</c:v>
                </c:pt>
                <c:pt idx="53428">
                  <c:v>0.168041</c:v>
                </c:pt>
                <c:pt idx="53429">
                  <c:v>0.168379</c:v>
                </c:pt>
                <c:pt idx="53430">
                  <c:v>0.16957079999999999</c:v>
                </c:pt>
                <c:pt idx="53431">
                  <c:v>0.16908519999999999</c:v>
                </c:pt>
                <c:pt idx="53432">
                  <c:v>0.1683991</c:v>
                </c:pt>
                <c:pt idx="53433">
                  <c:v>0.16741439999999999</c:v>
                </c:pt>
                <c:pt idx="53434">
                  <c:v>0.1669438</c:v>
                </c:pt>
                <c:pt idx="53435">
                  <c:v>0.16692019999999999</c:v>
                </c:pt>
                <c:pt idx="53436">
                  <c:v>0.16718639999999999</c:v>
                </c:pt>
                <c:pt idx="53437">
                  <c:v>0.16707089999999999</c:v>
                </c:pt>
                <c:pt idx="53438">
                  <c:v>0.16683220000000001</c:v>
                </c:pt>
                <c:pt idx="53439">
                  <c:v>0.1670489</c:v>
                </c:pt>
                <c:pt idx="53440">
                  <c:v>0.16758300000000001</c:v>
                </c:pt>
                <c:pt idx="53441">
                  <c:v>0.16722309999999999</c:v>
                </c:pt>
                <c:pt idx="53442">
                  <c:v>0.16679169999999999</c:v>
                </c:pt>
                <c:pt idx="53443">
                  <c:v>0.16752260000000002</c:v>
                </c:pt>
                <c:pt idx="53444">
                  <c:v>0.16710040000000001</c:v>
                </c:pt>
                <c:pt idx="53445">
                  <c:v>0.16751480000000002</c:v>
                </c:pt>
                <c:pt idx="53446">
                  <c:v>0.16680149999999999</c:v>
                </c:pt>
                <c:pt idx="53447">
                  <c:v>0.17032949999999999</c:v>
                </c:pt>
                <c:pt idx="53448">
                  <c:v>0.17061809999999999</c:v>
                </c:pt>
                <c:pt idx="53449">
                  <c:v>0.1682332</c:v>
                </c:pt>
                <c:pt idx="53450">
                  <c:v>0.16742470000000001</c:v>
                </c:pt>
                <c:pt idx="53451">
                  <c:v>0.16727839999999999</c:v>
                </c:pt>
                <c:pt idx="53452">
                  <c:v>0.16722640000000003</c:v>
                </c:pt>
                <c:pt idx="53453">
                  <c:v>0.16709299999999999</c:v>
                </c:pt>
                <c:pt idx="53454">
                  <c:v>0.16697309999999999</c:v>
                </c:pt>
                <c:pt idx="53455">
                  <c:v>0.1684176</c:v>
                </c:pt>
                <c:pt idx="53456">
                  <c:v>0.16784689999999999</c:v>
                </c:pt>
                <c:pt idx="53457">
                  <c:v>0.16735459999999999</c:v>
                </c:pt>
                <c:pt idx="53458">
                  <c:v>0.16712960000000002</c:v>
                </c:pt>
                <c:pt idx="53459">
                  <c:v>0.16717189999999998</c:v>
                </c:pt>
                <c:pt idx="53460">
                  <c:v>0.168517</c:v>
                </c:pt>
                <c:pt idx="53461">
                  <c:v>0.16806669999999999</c:v>
                </c:pt>
                <c:pt idx="53462">
                  <c:v>0.1686088</c:v>
                </c:pt>
                <c:pt idx="53463">
                  <c:v>0.16827619999999999</c:v>
                </c:pt>
                <c:pt idx="53464">
                  <c:v>0.1680807</c:v>
                </c:pt>
                <c:pt idx="53465">
                  <c:v>0.16816529999999999</c:v>
                </c:pt>
                <c:pt idx="53466">
                  <c:v>0.1674802</c:v>
                </c:pt>
                <c:pt idx="53467">
                  <c:v>0.16825720000000002</c:v>
                </c:pt>
                <c:pt idx="53468">
                  <c:v>0.16851660000000002</c:v>
                </c:pt>
                <c:pt idx="53469">
                  <c:v>0.16845460000000001</c:v>
                </c:pt>
                <c:pt idx="53470">
                  <c:v>0.1676163</c:v>
                </c:pt>
                <c:pt idx="53471">
                  <c:v>0.16810509999999998</c:v>
                </c:pt>
                <c:pt idx="53472">
                  <c:v>0.16802809999999999</c:v>
                </c:pt>
                <c:pt idx="53473">
                  <c:v>0.16920660000000001</c:v>
                </c:pt>
                <c:pt idx="53474">
                  <c:v>0.16827629999999999</c:v>
                </c:pt>
                <c:pt idx="53475">
                  <c:v>0.16906299999999999</c:v>
                </c:pt>
                <c:pt idx="53476">
                  <c:v>0.1679717</c:v>
                </c:pt>
                <c:pt idx="53477">
                  <c:v>0.1677823</c:v>
                </c:pt>
                <c:pt idx="53478">
                  <c:v>0.16927799999999998</c:v>
                </c:pt>
                <c:pt idx="53479">
                  <c:v>0.16906589999999999</c:v>
                </c:pt>
                <c:pt idx="53480">
                  <c:v>0.16899420000000001</c:v>
                </c:pt>
                <c:pt idx="53481">
                  <c:v>0.16927909999999999</c:v>
                </c:pt>
                <c:pt idx="53482">
                  <c:v>0.16975129999999999</c:v>
                </c:pt>
                <c:pt idx="53483">
                  <c:v>0.1709426</c:v>
                </c:pt>
                <c:pt idx="53484">
                  <c:v>0.1704637</c:v>
                </c:pt>
                <c:pt idx="53485">
                  <c:v>0.17052350000000002</c:v>
                </c:pt>
                <c:pt idx="53486">
                  <c:v>0.17000760000000001</c:v>
                </c:pt>
                <c:pt idx="53487">
                  <c:v>0.1693047</c:v>
                </c:pt>
                <c:pt idx="53488">
                  <c:v>0.16920830000000001</c:v>
                </c:pt>
                <c:pt idx="53489">
                  <c:v>0.1699108</c:v>
                </c:pt>
                <c:pt idx="53490">
                  <c:v>0.1698944</c:v>
                </c:pt>
                <c:pt idx="53491">
                  <c:v>0.16771819999999998</c:v>
                </c:pt>
                <c:pt idx="53492">
                  <c:v>0.16781569999999998</c:v>
                </c:pt>
                <c:pt idx="53493">
                  <c:v>0.16783969999999998</c:v>
                </c:pt>
                <c:pt idx="53494">
                  <c:v>0.16810810000000001</c:v>
                </c:pt>
                <c:pt idx="53495">
                  <c:v>0.16877350000000002</c:v>
                </c:pt>
                <c:pt idx="53496">
                  <c:v>0.16846729999999999</c:v>
                </c:pt>
                <c:pt idx="53497">
                  <c:v>0.16822599999999999</c:v>
                </c:pt>
                <c:pt idx="53498">
                  <c:v>0.1683827</c:v>
                </c:pt>
                <c:pt idx="53499">
                  <c:v>0.16880240000000002</c:v>
                </c:pt>
                <c:pt idx="53500">
                  <c:v>0.16938640000000002</c:v>
                </c:pt>
                <c:pt idx="53501">
                  <c:v>0.16932530000000001</c:v>
                </c:pt>
                <c:pt idx="53502">
                  <c:v>0.1692845</c:v>
                </c:pt>
                <c:pt idx="53503">
                  <c:v>0.16956649999999998</c:v>
                </c:pt>
                <c:pt idx="53504">
                  <c:v>0.16894780000000001</c:v>
                </c:pt>
                <c:pt idx="53505">
                  <c:v>0.1687901</c:v>
                </c:pt>
                <c:pt idx="53506">
                  <c:v>0.16791780000000001</c:v>
                </c:pt>
                <c:pt idx="53507">
                  <c:v>0.16829460000000002</c:v>
                </c:pt>
                <c:pt idx="53508">
                  <c:v>0.16868029999999998</c:v>
                </c:pt>
                <c:pt idx="53509">
                  <c:v>0.16890739999999999</c:v>
                </c:pt>
                <c:pt idx="53510">
                  <c:v>0.16851730000000001</c:v>
                </c:pt>
                <c:pt idx="53511">
                  <c:v>0.16766050000000002</c:v>
                </c:pt>
                <c:pt idx="53512">
                  <c:v>0.16764670000000001</c:v>
                </c:pt>
                <c:pt idx="53513">
                  <c:v>0.16748580000000002</c:v>
                </c:pt>
                <c:pt idx="53514">
                  <c:v>0.16706679999999999</c:v>
                </c:pt>
                <c:pt idx="53515">
                  <c:v>0.1671251</c:v>
                </c:pt>
                <c:pt idx="53516">
                  <c:v>0.1663019</c:v>
                </c:pt>
                <c:pt idx="53517">
                  <c:v>0.16714109999999999</c:v>
                </c:pt>
                <c:pt idx="53518">
                  <c:v>0.16614129999999999</c:v>
                </c:pt>
                <c:pt idx="53519">
                  <c:v>0.16711670000000001</c:v>
                </c:pt>
                <c:pt idx="53520">
                  <c:v>0.1667863</c:v>
                </c:pt>
                <c:pt idx="53521">
                  <c:v>0.16722529999999999</c:v>
                </c:pt>
                <c:pt idx="53522">
                  <c:v>0.16794880000000001</c:v>
                </c:pt>
                <c:pt idx="53523">
                  <c:v>0.168076</c:v>
                </c:pt>
                <c:pt idx="53524">
                  <c:v>0.16782079999999999</c:v>
                </c:pt>
                <c:pt idx="53525">
                  <c:v>0.16749819999999999</c:v>
                </c:pt>
                <c:pt idx="53526">
                  <c:v>0.1677527</c:v>
                </c:pt>
                <c:pt idx="53527">
                  <c:v>0.1674107</c:v>
                </c:pt>
                <c:pt idx="53528">
                  <c:v>0.1678839</c:v>
                </c:pt>
                <c:pt idx="53529">
                  <c:v>0.16623859999999999</c:v>
                </c:pt>
                <c:pt idx="53530">
                  <c:v>0.16589949999999998</c:v>
                </c:pt>
                <c:pt idx="53531">
                  <c:v>0.16659379999999999</c:v>
                </c:pt>
                <c:pt idx="53532">
                  <c:v>0.1661185</c:v>
                </c:pt>
                <c:pt idx="53533">
                  <c:v>0.16579490000000002</c:v>
                </c:pt>
                <c:pt idx="53534">
                  <c:v>0.1656521</c:v>
                </c:pt>
                <c:pt idx="53535">
                  <c:v>0.16573769999999999</c:v>
                </c:pt>
                <c:pt idx="53536">
                  <c:v>0.16562020000000002</c:v>
                </c:pt>
                <c:pt idx="53537">
                  <c:v>0.16561199999999998</c:v>
                </c:pt>
                <c:pt idx="53538">
                  <c:v>0.16407830000000001</c:v>
                </c:pt>
                <c:pt idx="53539">
                  <c:v>0.16448380000000001</c:v>
                </c:pt>
                <c:pt idx="53540">
                  <c:v>0.16467760000000001</c:v>
                </c:pt>
                <c:pt idx="53541">
                  <c:v>0.16568530000000001</c:v>
                </c:pt>
                <c:pt idx="53542">
                  <c:v>0.1651349</c:v>
                </c:pt>
                <c:pt idx="53543">
                  <c:v>0.1650836</c:v>
                </c:pt>
                <c:pt idx="53544">
                  <c:v>0.1658384</c:v>
                </c:pt>
                <c:pt idx="53545">
                  <c:v>0.16694390000000001</c:v>
                </c:pt>
                <c:pt idx="53546">
                  <c:v>0.1672575</c:v>
                </c:pt>
                <c:pt idx="53547">
                  <c:v>0.16704150000000001</c:v>
                </c:pt>
                <c:pt idx="53548">
                  <c:v>0.1659823</c:v>
                </c:pt>
                <c:pt idx="53549">
                  <c:v>0.16588419999999998</c:v>
                </c:pt>
                <c:pt idx="53550">
                  <c:v>0.16595109999999999</c:v>
                </c:pt>
                <c:pt idx="53551">
                  <c:v>0.16626730000000001</c:v>
                </c:pt>
                <c:pt idx="53552">
                  <c:v>0.1660239</c:v>
                </c:pt>
                <c:pt idx="53553">
                  <c:v>0.16575329999999999</c:v>
                </c:pt>
                <c:pt idx="53554">
                  <c:v>0.16524539999999999</c:v>
                </c:pt>
                <c:pt idx="53555">
                  <c:v>0.1646985</c:v>
                </c:pt>
                <c:pt idx="53556">
                  <c:v>0.16519509999999998</c:v>
                </c:pt>
                <c:pt idx="53557">
                  <c:v>0.16488700000000001</c:v>
                </c:pt>
                <c:pt idx="53558">
                  <c:v>0.1650586</c:v>
                </c:pt>
                <c:pt idx="53559">
                  <c:v>0.16443270000000001</c:v>
                </c:pt>
                <c:pt idx="53560">
                  <c:v>0.16525770000000001</c:v>
                </c:pt>
                <c:pt idx="53561">
                  <c:v>0.16535919999999998</c:v>
                </c:pt>
                <c:pt idx="53562">
                  <c:v>0.16535540000000001</c:v>
                </c:pt>
                <c:pt idx="53563">
                  <c:v>0.16473070000000001</c:v>
                </c:pt>
                <c:pt idx="53564">
                  <c:v>0.16483119999999998</c:v>
                </c:pt>
                <c:pt idx="53565">
                  <c:v>0.16431499999999999</c:v>
                </c:pt>
                <c:pt idx="53566">
                  <c:v>0.16360540000000001</c:v>
                </c:pt>
                <c:pt idx="53567">
                  <c:v>0.16310659999999999</c:v>
                </c:pt>
                <c:pt idx="53568">
                  <c:v>0.1630954</c:v>
                </c:pt>
                <c:pt idx="53569">
                  <c:v>0.1642277</c:v>
                </c:pt>
                <c:pt idx="53570">
                  <c:v>0.16393770000000002</c:v>
                </c:pt>
                <c:pt idx="53571">
                  <c:v>0.1639929</c:v>
                </c:pt>
                <c:pt idx="53572">
                  <c:v>0.16370009999999999</c:v>
                </c:pt>
                <c:pt idx="53573">
                  <c:v>0.1629515</c:v>
                </c:pt>
                <c:pt idx="53574">
                  <c:v>0.16209620000000002</c:v>
                </c:pt>
                <c:pt idx="53575">
                  <c:v>0.16281700000000002</c:v>
                </c:pt>
                <c:pt idx="53576">
                  <c:v>0.16259899999999999</c:v>
                </c:pt>
                <c:pt idx="53577">
                  <c:v>0.16283009999999998</c:v>
                </c:pt>
                <c:pt idx="53578">
                  <c:v>0.16319649999999999</c:v>
                </c:pt>
                <c:pt idx="53579">
                  <c:v>0.16386719999999999</c:v>
                </c:pt>
                <c:pt idx="53580">
                  <c:v>0.162962</c:v>
                </c:pt>
                <c:pt idx="53581">
                  <c:v>0.1631493</c:v>
                </c:pt>
                <c:pt idx="53582">
                  <c:v>0.16347730000000002</c:v>
                </c:pt>
                <c:pt idx="53583">
                  <c:v>0.16345270000000001</c:v>
                </c:pt>
                <c:pt idx="53584">
                  <c:v>0.16455990000000001</c:v>
                </c:pt>
                <c:pt idx="53585">
                  <c:v>0.16518910000000001</c:v>
                </c:pt>
                <c:pt idx="53586">
                  <c:v>0.16403600000000002</c:v>
                </c:pt>
                <c:pt idx="53587">
                  <c:v>0.16325200000000001</c:v>
                </c:pt>
                <c:pt idx="53588">
                  <c:v>0.16263059999999999</c:v>
                </c:pt>
                <c:pt idx="53589">
                  <c:v>0.16315870000000002</c:v>
                </c:pt>
                <c:pt idx="53590">
                  <c:v>0.1633019</c:v>
                </c:pt>
                <c:pt idx="53591">
                  <c:v>0.16374520000000001</c:v>
                </c:pt>
                <c:pt idx="53592">
                  <c:v>0.16379949999999999</c:v>
                </c:pt>
                <c:pt idx="53593">
                  <c:v>0.16392760000000001</c:v>
                </c:pt>
                <c:pt idx="53594">
                  <c:v>0.1637749</c:v>
                </c:pt>
                <c:pt idx="53595">
                  <c:v>0.16389889999999999</c:v>
                </c:pt>
                <c:pt idx="53596">
                  <c:v>0.16447030000000001</c:v>
                </c:pt>
                <c:pt idx="53597">
                  <c:v>0.1642296</c:v>
                </c:pt>
                <c:pt idx="53598">
                  <c:v>0.1652296</c:v>
                </c:pt>
                <c:pt idx="53599">
                  <c:v>0.1658956</c:v>
                </c:pt>
                <c:pt idx="53600">
                  <c:v>0.16489310000000001</c:v>
                </c:pt>
                <c:pt idx="53601">
                  <c:v>0.16382630000000001</c:v>
                </c:pt>
                <c:pt idx="53602">
                  <c:v>0.16379390000000002</c:v>
                </c:pt>
                <c:pt idx="53603">
                  <c:v>0.16442779999999999</c:v>
                </c:pt>
                <c:pt idx="53604">
                  <c:v>0.1654718</c:v>
                </c:pt>
                <c:pt idx="53605">
                  <c:v>0.165465</c:v>
                </c:pt>
                <c:pt idx="53606">
                  <c:v>0.16506209999999999</c:v>
                </c:pt>
                <c:pt idx="53607">
                  <c:v>0.16528870000000001</c:v>
                </c:pt>
                <c:pt idx="53608">
                  <c:v>0.16534870000000002</c:v>
                </c:pt>
                <c:pt idx="53609">
                  <c:v>0.16528020000000002</c:v>
                </c:pt>
                <c:pt idx="53610">
                  <c:v>0.17220099999999999</c:v>
                </c:pt>
                <c:pt idx="53611">
                  <c:v>0.32204500000000003</c:v>
                </c:pt>
                <c:pt idx="53612">
                  <c:v>0.3786504</c:v>
                </c:pt>
                <c:pt idx="53613">
                  <c:v>0.42261100000000001</c:v>
                </c:pt>
                <c:pt idx="53614">
                  <c:v>0.38166600000000001</c:v>
                </c:pt>
                <c:pt idx="53615">
                  <c:v>0.397235</c:v>
                </c:pt>
                <c:pt idx="53616">
                  <c:v>0.39554899999999998</c:v>
                </c:pt>
                <c:pt idx="53617">
                  <c:v>0.34280700000000003</c:v>
                </c:pt>
                <c:pt idx="53618">
                  <c:v>0.30373129999999998</c:v>
                </c:pt>
                <c:pt idx="53619">
                  <c:v>0.25717329999999999</c:v>
                </c:pt>
                <c:pt idx="53620">
                  <c:v>0.25044880000000003</c:v>
                </c:pt>
                <c:pt idx="53621">
                  <c:v>0.2357583</c:v>
                </c:pt>
                <c:pt idx="53622">
                  <c:v>0.22600139999999999</c:v>
                </c:pt>
                <c:pt idx="53623">
                  <c:v>0.22083269999999999</c:v>
                </c:pt>
                <c:pt idx="53624">
                  <c:v>0.210564</c:v>
                </c:pt>
                <c:pt idx="53625">
                  <c:v>0.20334819999999998</c:v>
                </c:pt>
                <c:pt idx="53626">
                  <c:v>0.20076040000000001</c:v>
                </c:pt>
                <c:pt idx="53627">
                  <c:v>0.19443469999999999</c:v>
                </c:pt>
                <c:pt idx="53628">
                  <c:v>0.1914891</c:v>
                </c:pt>
                <c:pt idx="53629">
                  <c:v>0.18983320000000001</c:v>
                </c:pt>
                <c:pt idx="53630">
                  <c:v>0.18719959999999999</c:v>
                </c:pt>
                <c:pt idx="53631">
                  <c:v>0.1845205</c:v>
                </c:pt>
                <c:pt idx="53632">
                  <c:v>0.18054689999999998</c:v>
                </c:pt>
                <c:pt idx="53633">
                  <c:v>0.1794955</c:v>
                </c:pt>
                <c:pt idx="53634">
                  <c:v>0.1767426</c:v>
                </c:pt>
                <c:pt idx="53635">
                  <c:v>0.17640749999999999</c:v>
                </c:pt>
                <c:pt idx="53636">
                  <c:v>0.17548349999999999</c:v>
                </c:pt>
                <c:pt idx="53637">
                  <c:v>0.17183670000000001</c:v>
                </c:pt>
                <c:pt idx="53638">
                  <c:v>0.17136889999999999</c:v>
                </c:pt>
                <c:pt idx="53639">
                  <c:v>0.17090710000000001</c:v>
                </c:pt>
                <c:pt idx="53640">
                  <c:v>0.17207149999999999</c:v>
                </c:pt>
                <c:pt idx="53641">
                  <c:v>0.17189969999999999</c:v>
                </c:pt>
                <c:pt idx="53642">
                  <c:v>0.17123449999999998</c:v>
                </c:pt>
                <c:pt idx="53643">
                  <c:v>0.1704734</c:v>
                </c:pt>
                <c:pt idx="53644">
                  <c:v>0.1695207</c:v>
                </c:pt>
                <c:pt idx="53645">
                  <c:v>0.1689118</c:v>
                </c:pt>
                <c:pt idx="53646">
                  <c:v>0.1673984</c:v>
                </c:pt>
                <c:pt idx="53647">
                  <c:v>0.16752449999999999</c:v>
                </c:pt>
                <c:pt idx="53648">
                  <c:v>0.16828309999999999</c:v>
                </c:pt>
                <c:pt idx="53649">
                  <c:v>0.1661376</c:v>
                </c:pt>
                <c:pt idx="53650">
                  <c:v>0.16683439999999999</c:v>
                </c:pt>
                <c:pt idx="53651">
                  <c:v>0.16636400000000001</c:v>
                </c:pt>
                <c:pt idx="53652">
                  <c:v>0.16539029999999999</c:v>
                </c:pt>
                <c:pt idx="53653">
                  <c:v>0.16543170000000001</c:v>
                </c:pt>
                <c:pt idx="53654">
                  <c:v>0.1655075</c:v>
                </c:pt>
                <c:pt idx="53655">
                  <c:v>0.1656292</c:v>
                </c:pt>
                <c:pt idx="53656">
                  <c:v>0.16614889999999999</c:v>
                </c:pt>
                <c:pt idx="53657">
                  <c:v>0.1655035</c:v>
                </c:pt>
                <c:pt idx="53658">
                  <c:v>0.1660643</c:v>
                </c:pt>
                <c:pt idx="53659">
                  <c:v>0.1661309</c:v>
                </c:pt>
                <c:pt idx="53660">
                  <c:v>0.16524</c:v>
                </c:pt>
                <c:pt idx="53661">
                  <c:v>0.16506639999999997</c:v>
                </c:pt>
                <c:pt idx="53662">
                  <c:v>0.16460830000000001</c:v>
                </c:pt>
                <c:pt idx="53663">
                  <c:v>0.16276009999999999</c:v>
                </c:pt>
                <c:pt idx="53664">
                  <c:v>0.1630683</c:v>
                </c:pt>
                <c:pt idx="53665">
                  <c:v>0.16396940000000002</c:v>
                </c:pt>
                <c:pt idx="53666">
                  <c:v>0.1639892</c:v>
                </c:pt>
                <c:pt idx="53667">
                  <c:v>0.16372130000000001</c:v>
                </c:pt>
                <c:pt idx="53668">
                  <c:v>0.1627123</c:v>
                </c:pt>
                <c:pt idx="53669">
                  <c:v>0.16275890000000001</c:v>
                </c:pt>
                <c:pt idx="53670">
                  <c:v>0.16180320000000001</c:v>
                </c:pt>
                <c:pt idx="53671">
                  <c:v>0.16100520000000001</c:v>
                </c:pt>
                <c:pt idx="53672">
                  <c:v>0.16014869999999998</c:v>
                </c:pt>
                <c:pt idx="53673">
                  <c:v>0.1599382</c:v>
                </c:pt>
                <c:pt idx="53674">
                  <c:v>0.16003110000000001</c:v>
                </c:pt>
                <c:pt idx="53675">
                  <c:v>0.15997730000000002</c:v>
                </c:pt>
                <c:pt idx="53676">
                  <c:v>0.15991919999999998</c:v>
                </c:pt>
                <c:pt idx="53677">
                  <c:v>0.16005619999999998</c:v>
                </c:pt>
                <c:pt idx="53678">
                  <c:v>0.15915190000000001</c:v>
                </c:pt>
                <c:pt idx="53679">
                  <c:v>0.15984419999999999</c:v>
                </c:pt>
                <c:pt idx="53680">
                  <c:v>0.15977170000000002</c:v>
                </c:pt>
                <c:pt idx="53681">
                  <c:v>0.15947030000000001</c:v>
                </c:pt>
                <c:pt idx="53682">
                  <c:v>0.1598503</c:v>
                </c:pt>
                <c:pt idx="53683">
                  <c:v>0.16071350000000001</c:v>
                </c:pt>
                <c:pt idx="53684">
                  <c:v>0.1609255</c:v>
                </c:pt>
                <c:pt idx="53685">
                  <c:v>0.16198699999999999</c:v>
                </c:pt>
                <c:pt idx="53686">
                  <c:v>0.16120939999999997</c:v>
                </c:pt>
                <c:pt idx="53687">
                  <c:v>0.16228489999999998</c:v>
                </c:pt>
                <c:pt idx="53688">
                  <c:v>0.16197399999999998</c:v>
                </c:pt>
                <c:pt idx="53689">
                  <c:v>0.1620752</c:v>
                </c:pt>
                <c:pt idx="53690">
                  <c:v>0.1622941</c:v>
                </c:pt>
                <c:pt idx="53691">
                  <c:v>0.16408439999999999</c:v>
                </c:pt>
                <c:pt idx="53692">
                  <c:v>0.16368160000000001</c:v>
                </c:pt>
                <c:pt idx="53693">
                  <c:v>0.1622767</c:v>
                </c:pt>
                <c:pt idx="53694">
                  <c:v>0.1623597</c:v>
                </c:pt>
                <c:pt idx="53695">
                  <c:v>0.16100680000000001</c:v>
                </c:pt>
                <c:pt idx="53696">
                  <c:v>0.1616687</c:v>
                </c:pt>
                <c:pt idx="53697">
                  <c:v>0.16128030000000002</c:v>
                </c:pt>
                <c:pt idx="53698">
                  <c:v>0.16173129999999999</c:v>
                </c:pt>
                <c:pt idx="53699">
                  <c:v>0.16015549999999998</c:v>
                </c:pt>
                <c:pt idx="53700">
                  <c:v>0.1598099</c:v>
                </c:pt>
                <c:pt idx="53701">
                  <c:v>0.15941079999999999</c:v>
                </c:pt>
                <c:pt idx="53702">
                  <c:v>0.15943930000000001</c:v>
                </c:pt>
                <c:pt idx="53703">
                  <c:v>0.1596127</c:v>
                </c:pt>
                <c:pt idx="53704">
                  <c:v>0.15968940000000001</c:v>
                </c:pt>
                <c:pt idx="53705">
                  <c:v>0.15828329999999999</c:v>
                </c:pt>
                <c:pt idx="53706">
                  <c:v>0.15805150000000001</c:v>
                </c:pt>
                <c:pt idx="53707">
                  <c:v>0.1581225</c:v>
                </c:pt>
                <c:pt idx="53708">
                  <c:v>0.15840299999999999</c:v>
                </c:pt>
                <c:pt idx="53709">
                  <c:v>0.15848400000000001</c:v>
                </c:pt>
                <c:pt idx="53710">
                  <c:v>0.15976899999999999</c:v>
                </c:pt>
                <c:pt idx="53711">
                  <c:v>0.15946649999999998</c:v>
                </c:pt>
                <c:pt idx="53712">
                  <c:v>0.15929219999999999</c:v>
                </c:pt>
                <c:pt idx="53713">
                  <c:v>0.15956129999999999</c:v>
                </c:pt>
                <c:pt idx="53714">
                  <c:v>0.1598995</c:v>
                </c:pt>
                <c:pt idx="53715">
                  <c:v>0.1607237</c:v>
                </c:pt>
                <c:pt idx="53716">
                  <c:v>0.16051929999999998</c:v>
                </c:pt>
                <c:pt idx="53717">
                  <c:v>0.1602556</c:v>
                </c:pt>
                <c:pt idx="53718">
                  <c:v>0.16131899999999999</c:v>
                </c:pt>
                <c:pt idx="53719">
                  <c:v>0.1607355</c:v>
                </c:pt>
                <c:pt idx="53720">
                  <c:v>0.16013179999999999</c:v>
                </c:pt>
                <c:pt idx="53721">
                  <c:v>0.16020599999999999</c:v>
                </c:pt>
                <c:pt idx="53722">
                  <c:v>0.1618899</c:v>
                </c:pt>
                <c:pt idx="53723">
                  <c:v>0.16195859999999998</c:v>
                </c:pt>
                <c:pt idx="53724">
                  <c:v>0.1630393</c:v>
                </c:pt>
                <c:pt idx="53725">
                  <c:v>0.16248280000000001</c:v>
                </c:pt>
                <c:pt idx="53726">
                  <c:v>0.1631618</c:v>
                </c:pt>
                <c:pt idx="53727">
                  <c:v>0.1641503</c:v>
                </c:pt>
                <c:pt idx="53728">
                  <c:v>0.16395949999999998</c:v>
                </c:pt>
                <c:pt idx="53729">
                  <c:v>0.1636244</c:v>
                </c:pt>
                <c:pt idx="53730">
                  <c:v>0.163351</c:v>
                </c:pt>
                <c:pt idx="53731">
                  <c:v>0.16339039999999999</c:v>
                </c:pt>
                <c:pt idx="53732">
                  <c:v>0.16289899999999999</c:v>
                </c:pt>
                <c:pt idx="53733">
                  <c:v>0.1643222</c:v>
                </c:pt>
                <c:pt idx="53734">
                  <c:v>0.16482089999999999</c:v>
                </c:pt>
                <c:pt idx="53735">
                  <c:v>0.16476249999999998</c:v>
                </c:pt>
                <c:pt idx="53736">
                  <c:v>0.16396160000000001</c:v>
                </c:pt>
                <c:pt idx="53737">
                  <c:v>0.1637721</c:v>
                </c:pt>
                <c:pt idx="53738">
                  <c:v>0.16351889999999999</c:v>
                </c:pt>
                <c:pt idx="53739">
                  <c:v>0.16208639999999999</c:v>
                </c:pt>
                <c:pt idx="53740">
                  <c:v>0.16171369999999999</c:v>
                </c:pt>
                <c:pt idx="53741">
                  <c:v>0.16147059999999999</c:v>
                </c:pt>
                <c:pt idx="53742">
                  <c:v>0.16138659999999999</c:v>
                </c:pt>
                <c:pt idx="53743">
                  <c:v>0.16190770000000002</c:v>
                </c:pt>
                <c:pt idx="53744">
                  <c:v>0.1621214</c:v>
                </c:pt>
                <c:pt idx="53745">
                  <c:v>0.16246080000000002</c:v>
                </c:pt>
                <c:pt idx="53746">
                  <c:v>0.1622574</c:v>
                </c:pt>
                <c:pt idx="53747">
                  <c:v>0.16196719999999998</c:v>
                </c:pt>
                <c:pt idx="53748">
                  <c:v>0.16179789999999999</c:v>
                </c:pt>
                <c:pt idx="53749">
                  <c:v>0.161103</c:v>
                </c:pt>
                <c:pt idx="53750">
                  <c:v>0.161771</c:v>
                </c:pt>
                <c:pt idx="53751">
                  <c:v>0.16150530000000002</c:v>
                </c:pt>
                <c:pt idx="53752">
                  <c:v>0.1613504</c:v>
                </c:pt>
                <c:pt idx="53753">
                  <c:v>0.16212860000000001</c:v>
                </c:pt>
                <c:pt idx="53754">
                  <c:v>0.16193010000000002</c:v>
                </c:pt>
                <c:pt idx="53755">
                  <c:v>0.16186619999999999</c:v>
                </c:pt>
                <c:pt idx="53756">
                  <c:v>0.1617286</c:v>
                </c:pt>
                <c:pt idx="53757">
                  <c:v>0.16171780000000002</c:v>
                </c:pt>
                <c:pt idx="53758">
                  <c:v>0.16128329999999999</c:v>
                </c:pt>
                <c:pt idx="53759">
                  <c:v>0.16072059999999999</c:v>
                </c:pt>
                <c:pt idx="53760">
                  <c:v>0.16097389999999998</c:v>
                </c:pt>
                <c:pt idx="53761">
                  <c:v>0.16071180000000002</c:v>
                </c:pt>
                <c:pt idx="53762">
                  <c:v>0.16046659999999999</c:v>
                </c:pt>
                <c:pt idx="53763">
                  <c:v>0.1603591</c:v>
                </c:pt>
                <c:pt idx="53764">
                  <c:v>0.1610142</c:v>
                </c:pt>
                <c:pt idx="53765">
                  <c:v>0.16125020000000001</c:v>
                </c:pt>
                <c:pt idx="53766">
                  <c:v>0.16062360000000001</c:v>
                </c:pt>
                <c:pt idx="53767">
                  <c:v>0.16143930000000001</c:v>
                </c:pt>
                <c:pt idx="53768">
                  <c:v>0.16358690000000001</c:v>
                </c:pt>
                <c:pt idx="53769">
                  <c:v>0.1730508</c:v>
                </c:pt>
                <c:pt idx="53770">
                  <c:v>0.17943299999999998</c:v>
                </c:pt>
                <c:pt idx="53771">
                  <c:v>0.1856062</c:v>
                </c:pt>
                <c:pt idx="53772">
                  <c:v>0.19113959999999999</c:v>
                </c:pt>
                <c:pt idx="53773">
                  <c:v>0.19590180000000001</c:v>
                </c:pt>
                <c:pt idx="53774">
                  <c:v>0.202879</c:v>
                </c:pt>
                <c:pt idx="53775">
                  <c:v>0.20571390000000001</c:v>
                </c:pt>
                <c:pt idx="53776">
                  <c:v>0.20665530000000001</c:v>
                </c:pt>
                <c:pt idx="53777">
                  <c:v>0.20944390000000002</c:v>
                </c:pt>
                <c:pt idx="53778">
                  <c:v>0.21118420000000002</c:v>
                </c:pt>
                <c:pt idx="53779">
                  <c:v>0.21334839999999999</c:v>
                </c:pt>
                <c:pt idx="53780">
                  <c:v>0.21367760000000002</c:v>
                </c:pt>
                <c:pt idx="53781">
                  <c:v>0.21308750000000001</c:v>
                </c:pt>
                <c:pt idx="53782">
                  <c:v>0.21239670000000002</c:v>
                </c:pt>
                <c:pt idx="53783">
                  <c:v>0.21006819999999998</c:v>
                </c:pt>
                <c:pt idx="53784">
                  <c:v>0.20830409999999999</c:v>
                </c:pt>
                <c:pt idx="53785">
                  <c:v>0.20899180000000001</c:v>
                </c:pt>
                <c:pt idx="53786">
                  <c:v>0.209365</c:v>
                </c:pt>
                <c:pt idx="53787">
                  <c:v>0.20820369999999999</c:v>
                </c:pt>
                <c:pt idx="53788">
                  <c:v>0.20427420000000002</c:v>
                </c:pt>
                <c:pt idx="53789">
                  <c:v>0.1989379</c:v>
                </c:pt>
                <c:pt idx="53790">
                  <c:v>0.1965084</c:v>
                </c:pt>
                <c:pt idx="53791">
                  <c:v>0.1946127</c:v>
                </c:pt>
                <c:pt idx="53792">
                  <c:v>0.19248709999999999</c:v>
                </c:pt>
                <c:pt idx="53793">
                  <c:v>0.19239310000000001</c:v>
                </c:pt>
                <c:pt idx="53794">
                  <c:v>0.19123560000000001</c:v>
                </c:pt>
                <c:pt idx="53795">
                  <c:v>0.19082919999999998</c:v>
                </c:pt>
                <c:pt idx="53796">
                  <c:v>0.19160189999999999</c:v>
                </c:pt>
                <c:pt idx="53797">
                  <c:v>0.19076240000000003</c:v>
                </c:pt>
                <c:pt idx="53798">
                  <c:v>0.18938570000000002</c:v>
                </c:pt>
                <c:pt idx="53799">
                  <c:v>0.1895452</c:v>
                </c:pt>
                <c:pt idx="53800">
                  <c:v>0.1848998</c:v>
                </c:pt>
                <c:pt idx="53801">
                  <c:v>0.18235579999999998</c:v>
                </c:pt>
                <c:pt idx="53802">
                  <c:v>0.1802069</c:v>
                </c:pt>
                <c:pt idx="53803">
                  <c:v>0.17385659999999997</c:v>
                </c:pt>
                <c:pt idx="53804">
                  <c:v>0.17039889999999999</c:v>
                </c:pt>
                <c:pt idx="53805">
                  <c:v>0.16861619999999999</c:v>
                </c:pt>
                <c:pt idx="53806">
                  <c:v>0.16768049999999998</c:v>
                </c:pt>
                <c:pt idx="53807">
                  <c:v>0.166769</c:v>
                </c:pt>
                <c:pt idx="53808">
                  <c:v>0.16530629999999999</c:v>
                </c:pt>
                <c:pt idx="53809">
                  <c:v>0.16433609999999998</c:v>
                </c:pt>
                <c:pt idx="53810">
                  <c:v>0.16409209999999999</c:v>
                </c:pt>
                <c:pt idx="53811">
                  <c:v>0.16385460000000002</c:v>
                </c:pt>
                <c:pt idx="53812">
                  <c:v>0.16220390000000001</c:v>
                </c:pt>
                <c:pt idx="53813">
                  <c:v>0.16154370000000001</c:v>
                </c:pt>
                <c:pt idx="53814">
                  <c:v>0.16102160000000001</c:v>
                </c:pt>
                <c:pt idx="53815">
                  <c:v>0.16057189999999999</c:v>
                </c:pt>
                <c:pt idx="53816">
                  <c:v>0.1599505</c:v>
                </c:pt>
                <c:pt idx="53817">
                  <c:v>0.15974619999999998</c:v>
                </c:pt>
                <c:pt idx="53818">
                  <c:v>0.16123589999999999</c:v>
                </c:pt>
                <c:pt idx="53819">
                  <c:v>0.1618512</c:v>
                </c:pt>
                <c:pt idx="53820">
                  <c:v>0.16162479999999999</c:v>
                </c:pt>
                <c:pt idx="53821">
                  <c:v>0.16060630000000001</c:v>
                </c:pt>
                <c:pt idx="53822">
                  <c:v>0.16078499999999998</c:v>
                </c:pt>
                <c:pt idx="53823">
                  <c:v>0.1597768</c:v>
                </c:pt>
                <c:pt idx="53824">
                  <c:v>0.15988640000000001</c:v>
                </c:pt>
                <c:pt idx="53825">
                  <c:v>0.15909770000000001</c:v>
                </c:pt>
                <c:pt idx="53826">
                  <c:v>0.15841480000000002</c:v>
                </c:pt>
                <c:pt idx="53827">
                  <c:v>0.15830709999999998</c:v>
                </c:pt>
                <c:pt idx="53828">
                  <c:v>0.1572287</c:v>
                </c:pt>
                <c:pt idx="53829">
                  <c:v>0.15706590000000001</c:v>
                </c:pt>
                <c:pt idx="53830">
                  <c:v>0.1571958</c:v>
                </c:pt>
                <c:pt idx="53831">
                  <c:v>0.1572307</c:v>
                </c:pt>
                <c:pt idx="53832">
                  <c:v>0.15711070000000002</c:v>
                </c:pt>
                <c:pt idx="53833">
                  <c:v>0.15834119999999999</c:v>
                </c:pt>
                <c:pt idx="53834">
                  <c:v>0.15844849999999999</c:v>
                </c:pt>
                <c:pt idx="53835">
                  <c:v>0.15770930000000002</c:v>
                </c:pt>
                <c:pt idx="53836">
                  <c:v>0.15741550000000001</c:v>
                </c:pt>
                <c:pt idx="53837">
                  <c:v>0.15728839999999999</c:v>
                </c:pt>
                <c:pt idx="53838">
                  <c:v>0.1576207</c:v>
                </c:pt>
                <c:pt idx="53839">
                  <c:v>0.15743569999999998</c:v>
                </c:pt>
                <c:pt idx="53840">
                  <c:v>0.1574149</c:v>
                </c:pt>
                <c:pt idx="53841">
                  <c:v>0.15670490000000001</c:v>
                </c:pt>
                <c:pt idx="53842">
                  <c:v>0.15592490000000001</c:v>
                </c:pt>
                <c:pt idx="53843">
                  <c:v>0.1560859</c:v>
                </c:pt>
                <c:pt idx="53844">
                  <c:v>0.1567933</c:v>
                </c:pt>
                <c:pt idx="53845">
                  <c:v>0.15612100000000001</c:v>
                </c:pt>
                <c:pt idx="53846">
                  <c:v>0.15538069999999998</c:v>
                </c:pt>
                <c:pt idx="53847">
                  <c:v>0.1554111</c:v>
                </c:pt>
                <c:pt idx="53848">
                  <c:v>0.15511220000000001</c:v>
                </c:pt>
                <c:pt idx="53849">
                  <c:v>0.15595819999999999</c:v>
                </c:pt>
                <c:pt idx="53850">
                  <c:v>0.1561554</c:v>
                </c:pt>
                <c:pt idx="53851">
                  <c:v>0.15572759999999999</c:v>
                </c:pt>
                <c:pt idx="53852">
                  <c:v>0.15509039999999999</c:v>
                </c:pt>
                <c:pt idx="53853">
                  <c:v>0.1540348</c:v>
                </c:pt>
                <c:pt idx="53854">
                  <c:v>0.15524700000000002</c:v>
                </c:pt>
                <c:pt idx="53855">
                  <c:v>0.15467810000000001</c:v>
                </c:pt>
                <c:pt idx="53856">
                  <c:v>0.1551622</c:v>
                </c:pt>
                <c:pt idx="53857">
                  <c:v>0.15665610000000002</c:v>
                </c:pt>
                <c:pt idx="53858">
                  <c:v>0.1571458</c:v>
                </c:pt>
                <c:pt idx="53859">
                  <c:v>0.15720859999999998</c:v>
                </c:pt>
                <c:pt idx="53860">
                  <c:v>0.15989390000000001</c:v>
                </c:pt>
                <c:pt idx="53861">
                  <c:v>0.16459680000000002</c:v>
                </c:pt>
                <c:pt idx="53862">
                  <c:v>0.1711376</c:v>
                </c:pt>
                <c:pt idx="53863">
                  <c:v>0.17504239999999999</c:v>
                </c:pt>
                <c:pt idx="53864">
                  <c:v>0.1809645</c:v>
                </c:pt>
                <c:pt idx="53865">
                  <c:v>0.18375460000000002</c:v>
                </c:pt>
                <c:pt idx="53866">
                  <c:v>0.1862221</c:v>
                </c:pt>
                <c:pt idx="53867">
                  <c:v>0.1889373</c:v>
                </c:pt>
                <c:pt idx="53868">
                  <c:v>0.18917970000000001</c:v>
                </c:pt>
                <c:pt idx="53869">
                  <c:v>0.18687799999999999</c:v>
                </c:pt>
                <c:pt idx="53870">
                  <c:v>0.1860841</c:v>
                </c:pt>
                <c:pt idx="53871">
                  <c:v>0.1853785</c:v>
                </c:pt>
                <c:pt idx="53872">
                  <c:v>0.18488839999999998</c:v>
                </c:pt>
                <c:pt idx="53873">
                  <c:v>0.18331120000000001</c:v>
                </c:pt>
                <c:pt idx="53874">
                  <c:v>0.18161369999999999</c:v>
                </c:pt>
                <c:pt idx="53875">
                  <c:v>0.18165129999999999</c:v>
                </c:pt>
                <c:pt idx="53876">
                  <c:v>0.18125350000000001</c:v>
                </c:pt>
                <c:pt idx="53877">
                  <c:v>0.17947049999999998</c:v>
                </c:pt>
                <c:pt idx="53878">
                  <c:v>0.17807320000000001</c:v>
                </c:pt>
                <c:pt idx="53879">
                  <c:v>0.17724100000000001</c:v>
                </c:pt>
                <c:pt idx="53880">
                  <c:v>0.1762726</c:v>
                </c:pt>
                <c:pt idx="53881">
                  <c:v>0.17343839999999999</c:v>
                </c:pt>
                <c:pt idx="53882">
                  <c:v>0.17009479999999999</c:v>
                </c:pt>
                <c:pt idx="53883">
                  <c:v>0.1682543</c:v>
                </c:pt>
                <c:pt idx="53884">
                  <c:v>0.1664938</c:v>
                </c:pt>
                <c:pt idx="53885">
                  <c:v>0.16608690000000001</c:v>
                </c:pt>
                <c:pt idx="53886">
                  <c:v>0.1656022</c:v>
                </c:pt>
                <c:pt idx="53887">
                  <c:v>0.16552649999999999</c:v>
                </c:pt>
                <c:pt idx="53888">
                  <c:v>0.16465930000000001</c:v>
                </c:pt>
                <c:pt idx="53889">
                  <c:v>0.16574260000000002</c:v>
                </c:pt>
                <c:pt idx="53890">
                  <c:v>0.16569600000000001</c:v>
                </c:pt>
                <c:pt idx="53891">
                  <c:v>0.16556309999999999</c:v>
                </c:pt>
                <c:pt idx="53892">
                  <c:v>0.165517</c:v>
                </c:pt>
                <c:pt idx="53893">
                  <c:v>0.16455150000000002</c:v>
                </c:pt>
                <c:pt idx="53894">
                  <c:v>0.16410249999999998</c:v>
                </c:pt>
                <c:pt idx="53895">
                  <c:v>0.1641637</c:v>
                </c:pt>
                <c:pt idx="53896">
                  <c:v>0.16743190000000002</c:v>
                </c:pt>
                <c:pt idx="53897">
                  <c:v>0.16694909999999999</c:v>
                </c:pt>
                <c:pt idx="53898">
                  <c:v>0.16735650000000002</c:v>
                </c:pt>
                <c:pt idx="53899">
                  <c:v>0.16572590000000001</c:v>
                </c:pt>
                <c:pt idx="53900">
                  <c:v>0.16601279999999999</c:v>
                </c:pt>
                <c:pt idx="53901">
                  <c:v>0.1665343</c:v>
                </c:pt>
                <c:pt idx="53902">
                  <c:v>0.16913829999999999</c:v>
                </c:pt>
                <c:pt idx="53903">
                  <c:v>0.17353210000000002</c:v>
                </c:pt>
                <c:pt idx="53904">
                  <c:v>0.17682050000000002</c:v>
                </c:pt>
                <c:pt idx="53905">
                  <c:v>0.18446170000000001</c:v>
                </c:pt>
                <c:pt idx="53906">
                  <c:v>0.19053720000000002</c:v>
                </c:pt>
                <c:pt idx="53907">
                  <c:v>0.1951473</c:v>
                </c:pt>
                <c:pt idx="53908">
                  <c:v>0.19757429999999998</c:v>
                </c:pt>
                <c:pt idx="53909">
                  <c:v>0.20069149999999999</c:v>
                </c:pt>
                <c:pt idx="53910">
                  <c:v>0.20185710000000001</c:v>
                </c:pt>
                <c:pt idx="53911">
                  <c:v>0.2027369</c:v>
                </c:pt>
                <c:pt idx="53912">
                  <c:v>0.197322</c:v>
                </c:pt>
                <c:pt idx="53913">
                  <c:v>0.1940721</c:v>
                </c:pt>
                <c:pt idx="53914">
                  <c:v>0.1896352</c:v>
                </c:pt>
                <c:pt idx="53915">
                  <c:v>0.18816330000000001</c:v>
                </c:pt>
                <c:pt idx="53916">
                  <c:v>0.18386429999999998</c:v>
                </c:pt>
                <c:pt idx="53917">
                  <c:v>0.18084309999999998</c:v>
                </c:pt>
                <c:pt idx="53918">
                  <c:v>0.17695160000000001</c:v>
                </c:pt>
                <c:pt idx="53919">
                  <c:v>0.1740746</c:v>
                </c:pt>
                <c:pt idx="53920">
                  <c:v>0.17325399999999999</c:v>
                </c:pt>
                <c:pt idx="53921">
                  <c:v>0.1696001</c:v>
                </c:pt>
                <c:pt idx="53922">
                  <c:v>0.16816630000000002</c:v>
                </c:pt>
                <c:pt idx="53923">
                  <c:v>0.16785259999999999</c:v>
                </c:pt>
                <c:pt idx="53924">
                  <c:v>0.16633039999999999</c:v>
                </c:pt>
                <c:pt idx="53925">
                  <c:v>0.16467850000000001</c:v>
                </c:pt>
                <c:pt idx="53926">
                  <c:v>0.16385830000000001</c:v>
                </c:pt>
                <c:pt idx="53927">
                  <c:v>0.1630162</c:v>
                </c:pt>
                <c:pt idx="53928">
                  <c:v>0.16242670000000001</c:v>
                </c:pt>
                <c:pt idx="53929">
                  <c:v>0.16246820000000001</c:v>
                </c:pt>
                <c:pt idx="53930">
                  <c:v>0.16220480000000001</c:v>
                </c:pt>
                <c:pt idx="53931">
                  <c:v>0.16250899999999999</c:v>
                </c:pt>
                <c:pt idx="53932">
                  <c:v>0.16304490000000002</c:v>
                </c:pt>
                <c:pt idx="53933">
                  <c:v>0.16455809999999998</c:v>
                </c:pt>
                <c:pt idx="53934">
                  <c:v>0.16858219999999999</c:v>
                </c:pt>
                <c:pt idx="53935">
                  <c:v>0.17386179999999998</c:v>
                </c:pt>
                <c:pt idx="53936">
                  <c:v>0.17768430000000002</c:v>
                </c:pt>
                <c:pt idx="53937">
                  <c:v>0.18113650000000001</c:v>
                </c:pt>
                <c:pt idx="53938">
                  <c:v>0.18352850000000001</c:v>
                </c:pt>
                <c:pt idx="53939">
                  <c:v>0.18469470000000002</c:v>
                </c:pt>
                <c:pt idx="53940">
                  <c:v>0.1862251</c:v>
                </c:pt>
                <c:pt idx="53941">
                  <c:v>0.194106</c:v>
                </c:pt>
                <c:pt idx="53942">
                  <c:v>0.20272270000000001</c:v>
                </c:pt>
                <c:pt idx="53943">
                  <c:v>0.20940110000000001</c:v>
                </c:pt>
                <c:pt idx="53944">
                  <c:v>0.21502209999999999</c:v>
                </c:pt>
                <c:pt idx="53945">
                  <c:v>0.2177105</c:v>
                </c:pt>
                <c:pt idx="53946">
                  <c:v>0.21948990000000002</c:v>
                </c:pt>
                <c:pt idx="53947">
                  <c:v>0.22240780000000002</c:v>
                </c:pt>
                <c:pt idx="53948">
                  <c:v>0.2234034</c:v>
                </c:pt>
                <c:pt idx="53949">
                  <c:v>0.2257152</c:v>
                </c:pt>
                <c:pt idx="53950">
                  <c:v>0.22700700000000001</c:v>
                </c:pt>
                <c:pt idx="53951">
                  <c:v>0.22583890000000001</c:v>
                </c:pt>
                <c:pt idx="53952">
                  <c:v>0.22592909999999999</c:v>
                </c:pt>
                <c:pt idx="53953">
                  <c:v>0.22403129999999999</c:v>
                </c:pt>
                <c:pt idx="53954">
                  <c:v>0.219698</c:v>
                </c:pt>
                <c:pt idx="53955">
                  <c:v>0.2173129</c:v>
                </c:pt>
                <c:pt idx="53956">
                  <c:v>0.21281839999999999</c:v>
                </c:pt>
                <c:pt idx="53957">
                  <c:v>0.2105592</c:v>
                </c:pt>
                <c:pt idx="53958">
                  <c:v>0.2073585</c:v>
                </c:pt>
                <c:pt idx="53959">
                  <c:v>0.19997980000000001</c:v>
                </c:pt>
                <c:pt idx="53960">
                  <c:v>0.1963316</c:v>
                </c:pt>
                <c:pt idx="53961">
                  <c:v>0.19645249999999997</c:v>
                </c:pt>
                <c:pt idx="53962">
                  <c:v>0.19817570000000001</c:v>
                </c:pt>
                <c:pt idx="53963">
                  <c:v>0.2017081</c:v>
                </c:pt>
                <c:pt idx="53964">
                  <c:v>0.20246649999999999</c:v>
                </c:pt>
                <c:pt idx="53965">
                  <c:v>0.19906679999999999</c:v>
                </c:pt>
                <c:pt idx="53966">
                  <c:v>0.19546759999999999</c:v>
                </c:pt>
                <c:pt idx="53967">
                  <c:v>0.1907857</c:v>
                </c:pt>
                <c:pt idx="53968">
                  <c:v>0.1860636</c:v>
                </c:pt>
                <c:pt idx="53969">
                  <c:v>0.18271459999999998</c:v>
                </c:pt>
                <c:pt idx="53970">
                  <c:v>0.17577899999999999</c:v>
                </c:pt>
                <c:pt idx="53971">
                  <c:v>0.16913590000000001</c:v>
                </c:pt>
                <c:pt idx="53972">
                  <c:v>0.16540669999999999</c:v>
                </c:pt>
                <c:pt idx="53973">
                  <c:v>0.1625972</c:v>
                </c:pt>
                <c:pt idx="53974">
                  <c:v>0.16065070000000001</c:v>
                </c:pt>
                <c:pt idx="53975">
                  <c:v>0.15911130000000001</c:v>
                </c:pt>
                <c:pt idx="53976">
                  <c:v>0.15805810000000001</c:v>
                </c:pt>
                <c:pt idx="53977">
                  <c:v>0.1563398</c:v>
                </c:pt>
                <c:pt idx="53978">
                  <c:v>0.15542420000000001</c:v>
                </c:pt>
                <c:pt idx="53979">
                  <c:v>0.1548901</c:v>
                </c:pt>
                <c:pt idx="53980">
                  <c:v>0.1546786</c:v>
                </c:pt>
                <c:pt idx="53981">
                  <c:v>0.15299469999999998</c:v>
                </c:pt>
                <c:pt idx="53982">
                  <c:v>0.15279419999999999</c:v>
                </c:pt>
                <c:pt idx="53983">
                  <c:v>0.15308830000000001</c:v>
                </c:pt>
                <c:pt idx="53984">
                  <c:v>0.1536351</c:v>
                </c:pt>
                <c:pt idx="53985">
                  <c:v>0.15416579999999999</c:v>
                </c:pt>
                <c:pt idx="53986">
                  <c:v>0.15442679999999998</c:v>
                </c:pt>
                <c:pt idx="53987">
                  <c:v>0.15529669999999998</c:v>
                </c:pt>
                <c:pt idx="53988">
                  <c:v>0.15636549999999999</c:v>
                </c:pt>
                <c:pt idx="53989">
                  <c:v>0.1583638</c:v>
                </c:pt>
                <c:pt idx="53990">
                  <c:v>0.15795529999999999</c:v>
                </c:pt>
                <c:pt idx="53991">
                  <c:v>0.15869319999999998</c:v>
                </c:pt>
                <c:pt idx="53992">
                  <c:v>0.159246</c:v>
                </c:pt>
                <c:pt idx="53993">
                  <c:v>0.16062790000000002</c:v>
                </c:pt>
                <c:pt idx="53994">
                  <c:v>0.1614998</c:v>
                </c:pt>
                <c:pt idx="53995">
                  <c:v>0.16529060000000001</c:v>
                </c:pt>
                <c:pt idx="53996">
                  <c:v>0.16663429999999999</c:v>
                </c:pt>
                <c:pt idx="53997">
                  <c:v>0.16768819999999998</c:v>
                </c:pt>
                <c:pt idx="53998">
                  <c:v>0.1679274</c:v>
                </c:pt>
                <c:pt idx="53999">
                  <c:v>0.16550139999999999</c:v>
                </c:pt>
                <c:pt idx="54000">
                  <c:v>0.16347010000000001</c:v>
                </c:pt>
                <c:pt idx="54001">
                  <c:v>0.16227850000000002</c:v>
                </c:pt>
                <c:pt idx="54002">
                  <c:v>0.16129679999999999</c:v>
                </c:pt>
                <c:pt idx="54003">
                  <c:v>0.159417</c:v>
                </c:pt>
                <c:pt idx="54004">
                  <c:v>0.15766139999999998</c:v>
                </c:pt>
                <c:pt idx="54005">
                  <c:v>0.15744859999999999</c:v>
                </c:pt>
                <c:pt idx="54006">
                  <c:v>0.15603039999999999</c:v>
                </c:pt>
                <c:pt idx="54007">
                  <c:v>0.1554102</c:v>
                </c:pt>
                <c:pt idx="54008">
                  <c:v>0.15479499999999999</c:v>
                </c:pt>
                <c:pt idx="54009">
                  <c:v>0.1547811</c:v>
                </c:pt>
                <c:pt idx="54010">
                  <c:v>0.15401230000000002</c:v>
                </c:pt>
                <c:pt idx="54011">
                  <c:v>0.1543544</c:v>
                </c:pt>
                <c:pt idx="54012">
                  <c:v>0.15362029999999999</c:v>
                </c:pt>
                <c:pt idx="54013">
                  <c:v>0.15800409999999998</c:v>
                </c:pt>
                <c:pt idx="54014">
                  <c:v>0.16663169999999999</c:v>
                </c:pt>
                <c:pt idx="54015">
                  <c:v>0.17288190000000001</c:v>
                </c:pt>
                <c:pt idx="54016">
                  <c:v>0.20055000000000001</c:v>
                </c:pt>
                <c:pt idx="54017">
                  <c:v>0.21816229999999998</c:v>
                </c:pt>
                <c:pt idx="54018">
                  <c:v>0.23379230000000001</c:v>
                </c:pt>
                <c:pt idx="54019">
                  <c:v>0.24891839999999998</c:v>
                </c:pt>
                <c:pt idx="54020">
                  <c:v>0.27029069999999999</c:v>
                </c:pt>
                <c:pt idx="54021">
                  <c:v>0.27352019999999999</c:v>
                </c:pt>
                <c:pt idx="54022">
                  <c:v>0.2726247</c:v>
                </c:pt>
                <c:pt idx="54023">
                  <c:v>0.25815379999999999</c:v>
                </c:pt>
                <c:pt idx="54024">
                  <c:v>0.24361529999999998</c:v>
                </c:pt>
                <c:pt idx="54025">
                  <c:v>0.23498859999999999</c:v>
                </c:pt>
                <c:pt idx="54026">
                  <c:v>0.23050329999999999</c:v>
                </c:pt>
                <c:pt idx="54027">
                  <c:v>0.2239206</c:v>
                </c:pt>
                <c:pt idx="54028">
                  <c:v>0.22120429999999999</c:v>
                </c:pt>
                <c:pt idx="54029">
                  <c:v>0.2189468</c:v>
                </c:pt>
                <c:pt idx="54030">
                  <c:v>0.21661279999999999</c:v>
                </c:pt>
                <c:pt idx="54031">
                  <c:v>0.21596070000000001</c:v>
                </c:pt>
                <c:pt idx="54032">
                  <c:v>0.21895100000000001</c:v>
                </c:pt>
                <c:pt idx="54033">
                  <c:v>0.21823799999999999</c:v>
                </c:pt>
                <c:pt idx="54034">
                  <c:v>0.21860949999999998</c:v>
                </c:pt>
                <c:pt idx="54035">
                  <c:v>0.21751679999999998</c:v>
                </c:pt>
                <c:pt idx="54036">
                  <c:v>0.21647249999999998</c:v>
                </c:pt>
                <c:pt idx="54037">
                  <c:v>0.21488570000000001</c:v>
                </c:pt>
                <c:pt idx="54038">
                  <c:v>0.21518010000000001</c:v>
                </c:pt>
                <c:pt idx="54039">
                  <c:v>0.2145068</c:v>
                </c:pt>
                <c:pt idx="54040">
                  <c:v>0.2143004</c:v>
                </c:pt>
                <c:pt idx="54041">
                  <c:v>0.21285100000000001</c:v>
                </c:pt>
                <c:pt idx="54042">
                  <c:v>0.20222090000000001</c:v>
                </c:pt>
                <c:pt idx="54043">
                  <c:v>0.19667400000000002</c:v>
                </c:pt>
                <c:pt idx="54044">
                  <c:v>0.19341820000000001</c:v>
                </c:pt>
                <c:pt idx="54045">
                  <c:v>0.1899689</c:v>
                </c:pt>
                <c:pt idx="54046">
                  <c:v>0.18736130000000001</c:v>
                </c:pt>
                <c:pt idx="54047">
                  <c:v>0.18721070000000001</c:v>
                </c:pt>
                <c:pt idx="54048">
                  <c:v>0.18767719999999999</c:v>
                </c:pt>
                <c:pt idx="54049">
                  <c:v>0.18695230000000002</c:v>
                </c:pt>
                <c:pt idx="54050">
                  <c:v>0.18632509999999999</c:v>
                </c:pt>
                <c:pt idx="54051">
                  <c:v>0.18596409999999999</c:v>
                </c:pt>
                <c:pt idx="54052">
                  <c:v>0.1842646</c:v>
                </c:pt>
                <c:pt idx="54053">
                  <c:v>0.18424889999999999</c:v>
                </c:pt>
                <c:pt idx="54054">
                  <c:v>0.18298230000000001</c:v>
                </c:pt>
                <c:pt idx="54055">
                  <c:v>0.18279230000000002</c:v>
                </c:pt>
                <c:pt idx="54056">
                  <c:v>0.18302760000000001</c:v>
                </c:pt>
                <c:pt idx="54057">
                  <c:v>0.18045070000000002</c:v>
                </c:pt>
                <c:pt idx="54058">
                  <c:v>0.17636650000000001</c:v>
                </c:pt>
                <c:pt idx="54059">
                  <c:v>0.17625980000000002</c:v>
                </c:pt>
                <c:pt idx="54060">
                  <c:v>0.17811160000000001</c:v>
                </c:pt>
                <c:pt idx="54061">
                  <c:v>0.18013220000000002</c:v>
                </c:pt>
                <c:pt idx="54062">
                  <c:v>0.18146690000000001</c:v>
                </c:pt>
                <c:pt idx="54063">
                  <c:v>0.18166350000000001</c:v>
                </c:pt>
                <c:pt idx="54064">
                  <c:v>0.18230260000000001</c:v>
                </c:pt>
                <c:pt idx="54065">
                  <c:v>0.1820398</c:v>
                </c:pt>
                <c:pt idx="54066">
                  <c:v>0.18239670000000002</c:v>
                </c:pt>
                <c:pt idx="54067">
                  <c:v>0.18257110000000001</c:v>
                </c:pt>
                <c:pt idx="54068">
                  <c:v>0.1817482</c:v>
                </c:pt>
                <c:pt idx="54069">
                  <c:v>0.17796700000000001</c:v>
                </c:pt>
                <c:pt idx="54070">
                  <c:v>0.17599889999999999</c:v>
                </c:pt>
                <c:pt idx="54071">
                  <c:v>0.17563480000000001</c:v>
                </c:pt>
                <c:pt idx="54072">
                  <c:v>0.17338000000000001</c:v>
                </c:pt>
                <c:pt idx="54073">
                  <c:v>0.17227019999999998</c:v>
                </c:pt>
                <c:pt idx="54074">
                  <c:v>0.17222380000000001</c:v>
                </c:pt>
                <c:pt idx="54075">
                  <c:v>0.17065340000000001</c:v>
                </c:pt>
                <c:pt idx="54076">
                  <c:v>0.16885749999999999</c:v>
                </c:pt>
                <c:pt idx="54077">
                  <c:v>0.1682312</c:v>
                </c:pt>
                <c:pt idx="54078">
                  <c:v>0.1648589</c:v>
                </c:pt>
                <c:pt idx="54079">
                  <c:v>0.16325429999999999</c:v>
                </c:pt>
                <c:pt idx="54080">
                  <c:v>0.16287639999999998</c:v>
                </c:pt>
                <c:pt idx="54081">
                  <c:v>0.16158789999999998</c:v>
                </c:pt>
                <c:pt idx="54082">
                  <c:v>0.15986900000000001</c:v>
                </c:pt>
                <c:pt idx="54083">
                  <c:v>0.16070280000000001</c:v>
                </c:pt>
                <c:pt idx="54084">
                  <c:v>0.16077619999999998</c:v>
                </c:pt>
                <c:pt idx="54085">
                  <c:v>0.16140209999999999</c:v>
                </c:pt>
                <c:pt idx="54086">
                  <c:v>0.16085650000000001</c:v>
                </c:pt>
                <c:pt idx="54087">
                  <c:v>0.1596282</c:v>
                </c:pt>
                <c:pt idx="54088">
                  <c:v>0.15809100000000001</c:v>
                </c:pt>
                <c:pt idx="54089">
                  <c:v>0.15812499999999999</c:v>
                </c:pt>
                <c:pt idx="54090">
                  <c:v>0.15745920000000002</c:v>
                </c:pt>
                <c:pt idx="54091">
                  <c:v>0.1569817</c:v>
                </c:pt>
                <c:pt idx="54092">
                  <c:v>0.1563253</c:v>
                </c:pt>
                <c:pt idx="54093">
                  <c:v>0.15595539999999999</c:v>
                </c:pt>
                <c:pt idx="54094">
                  <c:v>0.15581</c:v>
                </c:pt>
                <c:pt idx="54095">
                  <c:v>0.15565969999999998</c:v>
                </c:pt>
                <c:pt idx="54096">
                  <c:v>0.15612710000000002</c:v>
                </c:pt>
                <c:pt idx="54097">
                  <c:v>0.15591269999999999</c:v>
                </c:pt>
                <c:pt idx="54098">
                  <c:v>0.15597749999999999</c:v>
                </c:pt>
                <c:pt idx="54099">
                  <c:v>0.15588249999999998</c:v>
                </c:pt>
                <c:pt idx="54100">
                  <c:v>0.1569025</c:v>
                </c:pt>
                <c:pt idx="54101">
                  <c:v>0.15686930000000002</c:v>
                </c:pt>
                <c:pt idx="54102">
                  <c:v>0.15587119999999999</c:v>
                </c:pt>
                <c:pt idx="54103">
                  <c:v>0.15526679999999998</c:v>
                </c:pt>
                <c:pt idx="54104">
                  <c:v>0.15539250000000002</c:v>
                </c:pt>
                <c:pt idx="54105">
                  <c:v>0.15595240000000002</c:v>
                </c:pt>
                <c:pt idx="54106">
                  <c:v>0.1559479</c:v>
                </c:pt>
                <c:pt idx="54107">
                  <c:v>0.1553244</c:v>
                </c:pt>
                <c:pt idx="54108">
                  <c:v>0.15550360000000002</c:v>
                </c:pt>
                <c:pt idx="54109">
                  <c:v>0.15615770000000001</c:v>
                </c:pt>
                <c:pt idx="54110">
                  <c:v>0.1564817</c:v>
                </c:pt>
                <c:pt idx="54111">
                  <c:v>0.15571299999999999</c:v>
                </c:pt>
                <c:pt idx="54112">
                  <c:v>0.1557375</c:v>
                </c:pt>
                <c:pt idx="54113">
                  <c:v>0.1556758</c:v>
                </c:pt>
                <c:pt idx="54114">
                  <c:v>0.15626099999999998</c:v>
                </c:pt>
                <c:pt idx="54115">
                  <c:v>0.15542729999999999</c:v>
                </c:pt>
                <c:pt idx="54116">
                  <c:v>0.15633559999999999</c:v>
                </c:pt>
                <c:pt idx="54117">
                  <c:v>0.16343840000000001</c:v>
                </c:pt>
                <c:pt idx="54118">
                  <c:v>0.1938918</c:v>
                </c:pt>
                <c:pt idx="54119">
                  <c:v>0.257994</c:v>
                </c:pt>
                <c:pt idx="54120">
                  <c:v>0.29402420000000001</c:v>
                </c:pt>
                <c:pt idx="54121">
                  <c:v>0.3045641</c:v>
                </c:pt>
                <c:pt idx="54122">
                  <c:v>0.3040909</c:v>
                </c:pt>
                <c:pt idx="54123">
                  <c:v>0.28251100000000001</c:v>
                </c:pt>
                <c:pt idx="54124">
                  <c:v>0.25320229999999999</c:v>
                </c:pt>
                <c:pt idx="54125">
                  <c:v>0.2435078</c:v>
                </c:pt>
                <c:pt idx="54126">
                  <c:v>0.2313992</c:v>
                </c:pt>
                <c:pt idx="54127">
                  <c:v>0.22012499999999999</c:v>
                </c:pt>
                <c:pt idx="54128">
                  <c:v>0.2151332</c:v>
                </c:pt>
                <c:pt idx="54129">
                  <c:v>0.2140087</c:v>
                </c:pt>
                <c:pt idx="54130">
                  <c:v>0.21450259999999999</c:v>
                </c:pt>
                <c:pt idx="54131">
                  <c:v>0.21909319999999999</c:v>
                </c:pt>
                <c:pt idx="54132">
                  <c:v>0.22763949999999999</c:v>
                </c:pt>
                <c:pt idx="54133">
                  <c:v>0.23360939999999999</c:v>
                </c:pt>
                <c:pt idx="54134">
                  <c:v>0.24333770000000002</c:v>
                </c:pt>
                <c:pt idx="54135">
                  <c:v>0.27710039999999997</c:v>
                </c:pt>
                <c:pt idx="54136">
                  <c:v>0.30822959999999999</c:v>
                </c:pt>
                <c:pt idx="54137">
                  <c:v>0.33986050000000001</c:v>
                </c:pt>
                <c:pt idx="54138">
                  <c:v>0.34032209999999996</c:v>
                </c:pt>
                <c:pt idx="54139">
                  <c:v>0.34076699999999999</c:v>
                </c:pt>
                <c:pt idx="54140">
                  <c:v>0.34740470000000001</c:v>
                </c:pt>
                <c:pt idx="54141">
                  <c:v>0.3469662</c:v>
                </c:pt>
                <c:pt idx="54142">
                  <c:v>0.33970620000000001</c:v>
                </c:pt>
                <c:pt idx="54143">
                  <c:v>0.33498450000000002</c:v>
                </c:pt>
                <c:pt idx="54144">
                  <c:v>0.31587880000000002</c:v>
                </c:pt>
                <c:pt idx="54145">
                  <c:v>0.30434260000000002</c:v>
                </c:pt>
                <c:pt idx="54146">
                  <c:v>0.29137240000000003</c:v>
                </c:pt>
                <c:pt idx="54147">
                  <c:v>0.26119330000000002</c:v>
                </c:pt>
                <c:pt idx="54148">
                  <c:v>0.25308740000000002</c:v>
                </c:pt>
                <c:pt idx="54149">
                  <c:v>0.24357290000000001</c:v>
                </c:pt>
                <c:pt idx="54150">
                  <c:v>0.23762710000000001</c:v>
                </c:pt>
                <c:pt idx="54151">
                  <c:v>0.2356039</c:v>
                </c:pt>
                <c:pt idx="54152">
                  <c:v>0.2344299</c:v>
                </c:pt>
                <c:pt idx="54153">
                  <c:v>0.23732650000000002</c:v>
                </c:pt>
                <c:pt idx="54154">
                  <c:v>0.24017379999999999</c:v>
                </c:pt>
                <c:pt idx="54155">
                  <c:v>0.24451729999999999</c:v>
                </c:pt>
                <c:pt idx="54156">
                  <c:v>0.24482370000000001</c:v>
                </c:pt>
                <c:pt idx="54157">
                  <c:v>0.2406199</c:v>
                </c:pt>
                <c:pt idx="54158">
                  <c:v>0.23795469999999999</c:v>
                </c:pt>
                <c:pt idx="54159">
                  <c:v>0.2319543</c:v>
                </c:pt>
                <c:pt idx="54160">
                  <c:v>0.2279108</c:v>
                </c:pt>
                <c:pt idx="54161">
                  <c:v>0.22368399999999999</c:v>
                </c:pt>
                <c:pt idx="54162">
                  <c:v>0.2156595</c:v>
                </c:pt>
                <c:pt idx="54163">
                  <c:v>0.2139443</c:v>
                </c:pt>
                <c:pt idx="54164">
                  <c:v>0.212307</c:v>
                </c:pt>
                <c:pt idx="54165">
                  <c:v>0.21173529999999999</c:v>
                </c:pt>
                <c:pt idx="54166">
                  <c:v>0.2113816</c:v>
                </c:pt>
                <c:pt idx="54167">
                  <c:v>0.21185380000000001</c:v>
                </c:pt>
                <c:pt idx="54168">
                  <c:v>0.21095060000000002</c:v>
                </c:pt>
                <c:pt idx="54169">
                  <c:v>0.2099065</c:v>
                </c:pt>
                <c:pt idx="54170">
                  <c:v>0.20683279999999998</c:v>
                </c:pt>
                <c:pt idx="54171">
                  <c:v>0.20472020000000002</c:v>
                </c:pt>
                <c:pt idx="54172">
                  <c:v>0.20361580000000001</c:v>
                </c:pt>
                <c:pt idx="54173">
                  <c:v>0.20022380000000001</c:v>
                </c:pt>
                <c:pt idx="54174">
                  <c:v>0.1983839</c:v>
                </c:pt>
                <c:pt idx="54175">
                  <c:v>0.19586689999999998</c:v>
                </c:pt>
                <c:pt idx="54176">
                  <c:v>0.19304689999999999</c:v>
                </c:pt>
                <c:pt idx="54177">
                  <c:v>0.19215119999999999</c:v>
                </c:pt>
                <c:pt idx="54178">
                  <c:v>0.18998670000000001</c:v>
                </c:pt>
                <c:pt idx="54179">
                  <c:v>0.1897238</c:v>
                </c:pt>
                <c:pt idx="54180">
                  <c:v>0.1895925</c:v>
                </c:pt>
                <c:pt idx="54181">
                  <c:v>0.1872704</c:v>
                </c:pt>
                <c:pt idx="54182">
                  <c:v>0.18705459999999999</c:v>
                </c:pt>
                <c:pt idx="54183">
                  <c:v>0.186893</c:v>
                </c:pt>
                <c:pt idx="54184">
                  <c:v>0.1862548</c:v>
                </c:pt>
                <c:pt idx="54185">
                  <c:v>0.18493760000000001</c:v>
                </c:pt>
                <c:pt idx="54186">
                  <c:v>0.1829298</c:v>
                </c:pt>
                <c:pt idx="54187">
                  <c:v>0.1826228</c:v>
                </c:pt>
                <c:pt idx="54188">
                  <c:v>0.18244869999999999</c:v>
                </c:pt>
                <c:pt idx="54189">
                  <c:v>0.18171530000000002</c:v>
                </c:pt>
                <c:pt idx="54190">
                  <c:v>0.18152309999999999</c:v>
                </c:pt>
                <c:pt idx="54191">
                  <c:v>0.18290289999999998</c:v>
                </c:pt>
                <c:pt idx="54192">
                  <c:v>0.1834712</c:v>
                </c:pt>
                <c:pt idx="54193">
                  <c:v>0.1837154</c:v>
                </c:pt>
                <c:pt idx="54194">
                  <c:v>0.18266270000000001</c:v>
                </c:pt>
                <c:pt idx="54195">
                  <c:v>0.1818253</c:v>
                </c:pt>
                <c:pt idx="54196">
                  <c:v>0.18214549999999999</c:v>
                </c:pt>
                <c:pt idx="54197">
                  <c:v>0.18164850000000002</c:v>
                </c:pt>
                <c:pt idx="54198">
                  <c:v>0.18136050000000001</c:v>
                </c:pt>
                <c:pt idx="54199">
                  <c:v>0.18124570000000001</c:v>
                </c:pt>
                <c:pt idx="54200">
                  <c:v>0.17991170000000001</c:v>
                </c:pt>
                <c:pt idx="54201">
                  <c:v>0.1808661</c:v>
                </c:pt>
                <c:pt idx="54202">
                  <c:v>0.18060210000000002</c:v>
                </c:pt>
                <c:pt idx="54203">
                  <c:v>0.18129020000000001</c:v>
                </c:pt>
                <c:pt idx="54204">
                  <c:v>0.18228639999999999</c:v>
                </c:pt>
                <c:pt idx="54205">
                  <c:v>0.1818002</c:v>
                </c:pt>
                <c:pt idx="54206">
                  <c:v>0.18184149999999999</c:v>
                </c:pt>
                <c:pt idx="54207">
                  <c:v>0.18299610000000002</c:v>
                </c:pt>
                <c:pt idx="54208">
                  <c:v>0.1819711</c:v>
                </c:pt>
                <c:pt idx="54209">
                  <c:v>0.18215580000000001</c:v>
                </c:pt>
                <c:pt idx="54210">
                  <c:v>0.1823825</c:v>
                </c:pt>
                <c:pt idx="54211">
                  <c:v>0.18289859999999999</c:v>
                </c:pt>
                <c:pt idx="54212">
                  <c:v>0.18320890000000001</c:v>
                </c:pt>
                <c:pt idx="54213">
                  <c:v>0.18236650000000001</c:v>
                </c:pt>
                <c:pt idx="54214">
                  <c:v>0.18106749999999999</c:v>
                </c:pt>
                <c:pt idx="54215">
                  <c:v>0.1812038</c:v>
                </c:pt>
                <c:pt idx="54216">
                  <c:v>0.18088689999999999</c:v>
                </c:pt>
                <c:pt idx="54217">
                  <c:v>0.18083399999999999</c:v>
                </c:pt>
                <c:pt idx="54218">
                  <c:v>0.18032030000000002</c:v>
                </c:pt>
                <c:pt idx="54219">
                  <c:v>0.17935619999999999</c:v>
                </c:pt>
                <c:pt idx="54220">
                  <c:v>0.1791954</c:v>
                </c:pt>
                <c:pt idx="54221">
                  <c:v>0.17732120000000001</c:v>
                </c:pt>
                <c:pt idx="54222">
                  <c:v>0.1770032</c:v>
                </c:pt>
                <c:pt idx="54223">
                  <c:v>0.17819860000000001</c:v>
                </c:pt>
                <c:pt idx="54224">
                  <c:v>0.17618360000000002</c:v>
                </c:pt>
                <c:pt idx="54225">
                  <c:v>0.17412230000000001</c:v>
                </c:pt>
                <c:pt idx="54226">
                  <c:v>0.1736615</c:v>
                </c:pt>
                <c:pt idx="54227">
                  <c:v>0.17272120000000002</c:v>
                </c:pt>
                <c:pt idx="54228">
                  <c:v>0.17353009999999999</c:v>
                </c:pt>
                <c:pt idx="54229">
                  <c:v>0.17289850000000001</c:v>
                </c:pt>
                <c:pt idx="54230">
                  <c:v>0.1728529</c:v>
                </c:pt>
                <c:pt idx="54231">
                  <c:v>0.17250489999999999</c:v>
                </c:pt>
                <c:pt idx="54232">
                  <c:v>0.17228960000000001</c:v>
                </c:pt>
                <c:pt idx="54233">
                  <c:v>0.172239</c:v>
                </c:pt>
                <c:pt idx="54234">
                  <c:v>0.17107640000000002</c:v>
                </c:pt>
                <c:pt idx="54235">
                  <c:v>0.16910130000000001</c:v>
                </c:pt>
                <c:pt idx="54236">
                  <c:v>0.1678761</c:v>
                </c:pt>
                <c:pt idx="54237">
                  <c:v>0.1653309</c:v>
                </c:pt>
                <c:pt idx="54238">
                  <c:v>0.16387870000000002</c:v>
                </c:pt>
                <c:pt idx="54239">
                  <c:v>0.16246160000000001</c:v>
                </c:pt>
                <c:pt idx="54240">
                  <c:v>0.1620463</c:v>
                </c:pt>
                <c:pt idx="54241">
                  <c:v>0.16165479999999999</c:v>
                </c:pt>
                <c:pt idx="54242">
                  <c:v>0.16150700000000001</c:v>
                </c:pt>
                <c:pt idx="54243">
                  <c:v>0.16013040000000001</c:v>
                </c:pt>
                <c:pt idx="54244">
                  <c:v>0.1599034</c:v>
                </c:pt>
                <c:pt idx="54245">
                  <c:v>0.15957460000000001</c:v>
                </c:pt>
                <c:pt idx="54246">
                  <c:v>0.1578783</c:v>
                </c:pt>
                <c:pt idx="54247">
                  <c:v>0.1567567</c:v>
                </c:pt>
                <c:pt idx="54248">
                  <c:v>0.15640090000000001</c:v>
                </c:pt>
                <c:pt idx="54249">
                  <c:v>0.15494929999999998</c:v>
                </c:pt>
                <c:pt idx="54250">
                  <c:v>0.1555868</c:v>
                </c:pt>
                <c:pt idx="54251">
                  <c:v>0.15561810000000001</c:v>
                </c:pt>
                <c:pt idx="54252">
                  <c:v>0.15541939999999999</c:v>
                </c:pt>
                <c:pt idx="54253">
                  <c:v>0.15537989999999999</c:v>
                </c:pt>
                <c:pt idx="54254">
                  <c:v>0.15462010000000001</c:v>
                </c:pt>
                <c:pt idx="54255">
                  <c:v>0.15470529999999999</c:v>
                </c:pt>
                <c:pt idx="54256">
                  <c:v>0.15465790000000001</c:v>
                </c:pt>
                <c:pt idx="54257">
                  <c:v>0.1543071</c:v>
                </c:pt>
                <c:pt idx="54258">
                  <c:v>0.15417820000000002</c:v>
                </c:pt>
                <c:pt idx="54259">
                  <c:v>0.15328259999999999</c:v>
                </c:pt>
                <c:pt idx="54260">
                  <c:v>0.15333050000000001</c:v>
                </c:pt>
                <c:pt idx="54261">
                  <c:v>0.15312979999999998</c:v>
                </c:pt>
                <c:pt idx="54262">
                  <c:v>0.152974</c:v>
                </c:pt>
                <c:pt idx="54263">
                  <c:v>0.15284299999999998</c:v>
                </c:pt>
                <c:pt idx="54264">
                  <c:v>0.1528119</c:v>
                </c:pt>
                <c:pt idx="54265">
                  <c:v>0.151667</c:v>
                </c:pt>
                <c:pt idx="54266">
                  <c:v>0.15105209999999999</c:v>
                </c:pt>
                <c:pt idx="54267">
                  <c:v>0.15140389999999998</c:v>
                </c:pt>
                <c:pt idx="54268">
                  <c:v>0.15186250000000001</c:v>
                </c:pt>
                <c:pt idx="54269">
                  <c:v>0.1523149</c:v>
                </c:pt>
                <c:pt idx="54270">
                  <c:v>0.15168989999999999</c:v>
                </c:pt>
                <c:pt idx="54271">
                  <c:v>0.1515687</c:v>
                </c:pt>
                <c:pt idx="54272">
                  <c:v>0.15076040000000002</c:v>
                </c:pt>
                <c:pt idx="54273">
                  <c:v>0.15043960000000001</c:v>
                </c:pt>
                <c:pt idx="54274">
                  <c:v>0.15074359999999998</c:v>
                </c:pt>
                <c:pt idx="54275">
                  <c:v>0.1510206</c:v>
                </c:pt>
                <c:pt idx="54276">
                  <c:v>0.15000899999999998</c:v>
                </c:pt>
                <c:pt idx="54277">
                  <c:v>0.14935380000000001</c:v>
                </c:pt>
                <c:pt idx="54278">
                  <c:v>0.14952850000000001</c:v>
                </c:pt>
                <c:pt idx="54279">
                  <c:v>0.14975460000000002</c:v>
                </c:pt>
                <c:pt idx="54280">
                  <c:v>0.14936189999999999</c:v>
                </c:pt>
                <c:pt idx="54281">
                  <c:v>0.1477504</c:v>
                </c:pt>
                <c:pt idx="54282">
                  <c:v>0.1482716</c:v>
                </c:pt>
                <c:pt idx="54283">
                  <c:v>0.14961569999999999</c:v>
                </c:pt>
                <c:pt idx="54284">
                  <c:v>0.1494857</c:v>
                </c:pt>
                <c:pt idx="54285">
                  <c:v>0.1495861</c:v>
                </c:pt>
                <c:pt idx="54286">
                  <c:v>0.1490148</c:v>
                </c:pt>
                <c:pt idx="54287">
                  <c:v>0.14910950000000001</c:v>
                </c:pt>
                <c:pt idx="54288">
                  <c:v>0.1485514</c:v>
                </c:pt>
                <c:pt idx="54289">
                  <c:v>0.1480359</c:v>
                </c:pt>
                <c:pt idx="54290">
                  <c:v>0.1483844</c:v>
                </c:pt>
                <c:pt idx="54291">
                  <c:v>0.14770179999999999</c:v>
                </c:pt>
                <c:pt idx="54292">
                  <c:v>0.1481024</c:v>
                </c:pt>
                <c:pt idx="54293">
                  <c:v>0.1478458</c:v>
                </c:pt>
                <c:pt idx="54294">
                  <c:v>0.14783109999999999</c:v>
                </c:pt>
                <c:pt idx="54295">
                  <c:v>0.1478846</c:v>
                </c:pt>
                <c:pt idx="54296">
                  <c:v>0.14720459999999999</c:v>
                </c:pt>
                <c:pt idx="54297">
                  <c:v>0.1467376</c:v>
                </c:pt>
                <c:pt idx="54298">
                  <c:v>0.14650200000000002</c:v>
                </c:pt>
                <c:pt idx="54299">
                  <c:v>0.14536670000000002</c:v>
                </c:pt>
                <c:pt idx="54300">
                  <c:v>0.14541579999999998</c:v>
                </c:pt>
                <c:pt idx="54301">
                  <c:v>0.14513399999999999</c:v>
                </c:pt>
                <c:pt idx="54302">
                  <c:v>0.1449956</c:v>
                </c:pt>
                <c:pt idx="54303">
                  <c:v>0.14543109999999998</c:v>
                </c:pt>
                <c:pt idx="54304">
                  <c:v>0.14567959999999999</c:v>
                </c:pt>
                <c:pt idx="54305">
                  <c:v>0.14575069999999998</c:v>
                </c:pt>
                <c:pt idx="54306">
                  <c:v>0.14605699999999999</c:v>
                </c:pt>
                <c:pt idx="54307">
                  <c:v>0.14620279999999999</c:v>
                </c:pt>
                <c:pt idx="54308">
                  <c:v>0.14568109999999998</c:v>
                </c:pt>
                <c:pt idx="54309">
                  <c:v>0.14594840000000001</c:v>
                </c:pt>
                <c:pt idx="54310">
                  <c:v>0.14537909999999998</c:v>
                </c:pt>
                <c:pt idx="54311">
                  <c:v>0.1449222</c:v>
                </c:pt>
                <c:pt idx="54312">
                  <c:v>0.145425</c:v>
                </c:pt>
                <c:pt idx="54313">
                  <c:v>0.14651910000000001</c:v>
                </c:pt>
                <c:pt idx="54314">
                  <c:v>0.14670070000000002</c:v>
                </c:pt>
                <c:pt idx="54315">
                  <c:v>0.14735709999999999</c:v>
                </c:pt>
                <c:pt idx="54316">
                  <c:v>0.14652099999999998</c:v>
                </c:pt>
                <c:pt idx="54317">
                  <c:v>0.1470253</c:v>
                </c:pt>
                <c:pt idx="54318">
                  <c:v>0.14774670000000001</c:v>
                </c:pt>
                <c:pt idx="54319">
                  <c:v>0.14796809999999999</c:v>
                </c:pt>
                <c:pt idx="54320">
                  <c:v>0.14788190000000001</c:v>
                </c:pt>
                <c:pt idx="54321">
                  <c:v>0.1468132</c:v>
                </c:pt>
                <c:pt idx="54322">
                  <c:v>0.14776880000000001</c:v>
                </c:pt>
                <c:pt idx="54323">
                  <c:v>0.14835009999999998</c:v>
                </c:pt>
                <c:pt idx="54324">
                  <c:v>0.14861750000000001</c:v>
                </c:pt>
                <c:pt idx="54325">
                  <c:v>0.14934330000000001</c:v>
                </c:pt>
                <c:pt idx="54326">
                  <c:v>0.1491989</c:v>
                </c:pt>
                <c:pt idx="54327">
                  <c:v>0.1486758</c:v>
                </c:pt>
                <c:pt idx="54328">
                  <c:v>0.14859320000000001</c:v>
                </c:pt>
                <c:pt idx="54329">
                  <c:v>0.14797829999999998</c:v>
                </c:pt>
                <c:pt idx="54330">
                  <c:v>0.1485495</c:v>
                </c:pt>
                <c:pt idx="54331">
                  <c:v>0.14883279999999999</c:v>
                </c:pt>
                <c:pt idx="54332">
                  <c:v>0.1495407</c:v>
                </c:pt>
                <c:pt idx="54333">
                  <c:v>0.14938110000000002</c:v>
                </c:pt>
                <c:pt idx="54334">
                  <c:v>0.14882619999999999</c:v>
                </c:pt>
                <c:pt idx="54335">
                  <c:v>0.1492803</c:v>
                </c:pt>
                <c:pt idx="54336">
                  <c:v>0.1502521</c:v>
                </c:pt>
                <c:pt idx="54337">
                  <c:v>0.14974219999999999</c:v>
                </c:pt>
                <c:pt idx="54338">
                  <c:v>0.15016409999999999</c:v>
                </c:pt>
                <c:pt idx="54339">
                  <c:v>0.14980179999999998</c:v>
                </c:pt>
                <c:pt idx="54340">
                  <c:v>0.14973699999999998</c:v>
                </c:pt>
                <c:pt idx="54341">
                  <c:v>0.1509327</c:v>
                </c:pt>
                <c:pt idx="54342">
                  <c:v>0.15144730000000001</c:v>
                </c:pt>
                <c:pt idx="54343">
                  <c:v>0.15220349999999999</c:v>
                </c:pt>
                <c:pt idx="54344">
                  <c:v>0.15245140000000001</c:v>
                </c:pt>
                <c:pt idx="54345">
                  <c:v>0.1524238</c:v>
                </c:pt>
                <c:pt idx="54346">
                  <c:v>0.15219579999999999</c:v>
                </c:pt>
                <c:pt idx="54347">
                  <c:v>0.1518014</c:v>
                </c:pt>
                <c:pt idx="54348">
                  <c:v>0.15135689999999999</c:v>
                </c:pt>
                <c:pt idx="54349">
                  <c:v>0.15055179999999999</c:v>
                </c:pt>
                <c:pt idx="54350">
                  <c:v>0.15060599999999999</c:v>
                </c:pt>
                <c:pt idx="54351">
                  <c:v>0.1491797</c:v>
                </c:pt>
                <c:pt idx="54352">
                  <c:v>0.14927099999999999</c:v>
                </c:pt>
                <c:pt idx="54353">
                  <c:v>0.1493554</c:v>
                </c:pt>
                <c:pt idx="54354">
                  <c:v>0.14946619999999999</c:v>
                </c:pt>
                <c:pt idx="54355">
                  <c:v>0.148503</c:v>
                </c:pt>
                <c:pt idx="54356">
                  <c:v>0.14963059999999997</c:v>
                </c:pt>
                <c:pt idx="54357">
                  <c:v>0.14851990000000001</c:v>
                </c:pt>
                <c:pt idx="54358">
                  <c:v>0.14822280000000002</c:v>
                </c:pt>
                <c:pt idx="54359">
                  <c:v>0.14886559999999999</c:v>
                </c:pt>
                <c:pt idx="54360">
                  <c:v>0.14905109999999999</c:v>
                </c:pt>
                <c:pt idx="54361">
                  <c:v>0.14879300000000001</c:v>
                </c:pt>
                <c:pt idx="54362">
                  <c:v>0.14878440000000001</c:v>
                </c:pt>
                <c:pt idx="54363">
                  <c:v>0.1490418</c:v>
                </c:pt>
                <c:pt idx="54364">
                  <c:v>0.1496575</c:v>
                </c:pt>
                <c:pt idx="54365">
                  <c:v>0.14914910000000001</c:v>
                </c:pt>
                <c:pt idx="54366">
                  <c:v>0.14922659999999999</c:v>
                </c:pt>
                <c:pt idx="54367">
                  <c:v>0.14929150000000002</c:v>
                </c:pt>
                <c:pt idx="54368">
                  <c:v>0.1490155</c:v>
                </c:pt>
                <c:pt idx="54369">
                  <c:v>0.14918020000000001</c:v>
                </c:pt>
                <c:pt idx="54370">
                  <c:v>0.14984430000000001</c:v>
                </c:pt>
                <c:pt idx="54371">
                  <c:v>0.15007180000000001</c:v>
                </c:pt>
                <c:pt idx="54372">
                  <c:v>0.14915909999999999</c:v>
                </c:pt>
                <c:pt idx="54373">
                  <c:v>0.1492552</c:v>
                </c:pt>
                <c:pt idx="54374">
                  <c:v>0.14880299999999999</c:v>
                </c:pt>
                <c:pt idx="54375">
                  <c:v>0.14853819999999998</c:v>
                </c:pt>
                <c:pt idx="54376">
                  <c:v>0.14888860000000001</c:v>
                </c:pt>
                <c:pt idx="54377">
                  <c:v>0.1489577</c:v>
                </c:pt>
                <c:pt idx="54378">
                  <c:v>0.14894980000000002</c:v>
                </c:pt>
                <c:pt idx="54379">
                  <c:v>0.14878520000000001</c:v>
                </c:pt>
                <c:pt idx="54380">
                  <c:v>0.14788319999999999</c:v>
                </c:pt>
                <c:pt idx="54381">
                  <c:v>0.1484086</c:v>
                </c:pt>
                <c:pt idx="54382">
                  <c:v>0.1479077</c:v>
                </c:pt>
                <c:pt idx="54383">
                  <c:v>0.14885130000000002</c:v>
                </c:pt>
                <c:pt idx="54384">
                  <c:v>0.1489366</c:v>
                </c:pt>
                <c:pt idx="54385">
                  <c:v>0.14988659999999998</c:v>
                </c:pt>
                <c:pt idx="54386">
                  <c:v>0.14951820000000002</c:v>
                </c:pt>
                <c:pt idx="54387">
                  <c:v>0.1492203</c:v>
                </c:pt>
                <c:pt idx="54388">
                  <c:v>0.1487658</c:v>
                </c:pt>
                <c:pt idx="54389">
                  <c:v>0.1484558</c:v>
                </c:pt>
                <c:pt idx="54390">
                  <c:v>0.1488768</c:v>
                </c:pt>
                <c:pt idx="54391">
                  <c:v>0.14900909999999998</c:v>
                </c:pt>
                <c:pt idx="54392">
                  <c:v>0.14964150000000001</c:v>
                </c:pt>
                <c:pt idx="54393">
                  <c:v>0.1494654</c:v>
                </c:pt>
                <c:pt idx="54394">
                  <c:v>0.14950669999999999</c:v>
                </c:pt>
                <c:pt idx="54395">
                  <c:v>0.14848990000000001</c:v>
                </c:pt>
                <c:pt idx="54396">
                  <c:v>0.1484606</c:v>
                </c:pt>
                <c:pt idx="54397">
                  <c:v>0.1487308</c:v>
                </c:pt>
                <c:pt idx="54398">
                  <c:v>0.14896909999999999</c:v>
                </c:pt>
                <c:pt idx="54399">
                  <c:v>0.14771670000000001</c:v>
                </c:pt>
                <c:pt idx="54400">
                  <c:v>0.14720359999999999</c:v>
                </c:pt>
                <c:pt idx="54401">
                  <c:v>0.14800929999999998</c:v>
                </c:pt>
                <c:pt idx="54402">
                  <c:v>0.14758289999999999</c:v>
                </c:pt>
                <c:pt idx="54403">
                  <c:v>0.1469869</c:v>
                </c:pt>
                <c:pt idx="54404">
                  <c:v>0.1470968</c:v>
                </c:pt>
                <c:pt idx="54405">
                  <c:v>0.14716569999999998</c:v>
                </c:pt>
                <c:pt idx="54406">
                  <c:v>0.14679490000000001</c:v>
                </c:pt>
                <c:pt idx="54407">
                  <c:v>0.1465051</c:v>
                </c:pt>
                <c:pt idx="54408">
                  <c:v>0.14616380000000001</c:v>
                </c:pt>
                <c:pt idx="54409">
                  <c:v>0.1455755</c:v>
                </c:pt>
                <c:pt idx="54410">
                  <c:v>0.14648990000000001</c:v>
                </c:pt>
                <c:pt idx="54411">
                  <c:v>0.14628759999999999</c:v>
                </c:pt>
                <c:pt idx="54412">
                  <c:v>0.1469538</c:v>
                </c:pt>
                <c:pt idx="54413">
                  <c:v>0.1467097</c:v>
                </c:pt>
                <c:pt idx="54414">
                  <c:v>0.14683279999999999</c:v>
                </c:pt>
                <c:pt idx="54415">
                  <c:v>0.1471285</c:v>
                </c:pt>
                <c:pt idx="54416">
                  <c:v>0.14734719999999998</c:v>
                </c:pt>
                <c:pt idx="54417">
                  <c:v>0.14669220000000002</c:v>
                </c:pt>
                <c:pt idx="54418">
                  <c:v>0.14690029999999998</c:v>
                </c:pt>
                <c:pt idx="54419">
                  <c:v>0.14690239999999999</c:v>
                </c:pt>
                <c:pt idx="54420">
                  <c:v>0.14707429999999999</c:v>
                </c:pt>
                <c:pt idx="54421">
                  <c:v>0.1460957</c:v>
                </c:pt>
                <c:pt idx="54422">
                  <c:v>0.1458074</c:v>
                </c:pt>
                <c:pt idx="54423">
                  <c:v>0.14565969999999998</c:v>
                </c:pt>
                <c:pt idx="54424">
                  <c:v>0.1453208</c:v>
                </c:pt>
                <c:pt idx="54425">
                  <c:v>0.14512280000000002</c:v>
                </c:pt>
                <c:pt idx="54426">
                  <c:v>0.14447130000000002</c:v>
                </c:pt>
                <c:pt idx="54427">
                  <c:v>0.14447950000000001</c:v>
                </c:pt>
                <c:pt idx="54428">
                  <c:v>0.1447822</c:v>
                </c:pt>
                <c:pt idx="54429">
                  <c:v>0.14455500000000002</c:v>
                </c:pt>
                <c:pt idx="54430">
                  <c:v>0.1448856</c:v>
                </c:pt>
                <c:pt idx="54431">
                  <c:v>0.14589540000000001</c:v>
                </c:pt>
                <c:pt idx="54432">
                  <c:v>0.14594679999999999</c:v>
                </c:pt>
                <c:pt idx="54433">
                  <c:v>0.1458363</c:v>
                </c:pt>
                <c:pt idx="54434">
                  <c:v>0.1464973</c:v>
                </c:pt>
                <c:pt idx="54435">
                  <c:v>0.1455554</c:v>
                </c:pt>
                <c:pt idx="54436">
                  <c:v>0.1456133</c:v>
                </c:pt>
                <c:pt idx="54437">
                  <c:v>0.14579900000000001</c:v>
                </c:pt>
                <c:pt idx="54438">
                  <c:v>0.1452967</c:v>
                </c:pt>
                <c:pt idx="54439">
                  <c:v>0.14528669999999999</c:v>
                </c:pt>
                <c:pt idx="54440">
                  <c:v>0.14470650000000002</c:v>
                </c:pt>
                <c:pt idx="54441">
                  <c:v>0.14456129999999998</c:v>
                </c:pt>
                <c:pt idx="54442">
                  <c:v>0.14477719999999999</c:v>
                </c:pt>
                <c:pt idx="54443">
                  <c:v>0.14403299999999999</c:v>
                </c:pt>
                <c:pt idx="54444">
                  <c:v>0.1436298</c:v>
                </c:pt>
                <c:pt idx="54445">
                  <c:v>0.1443777</c:v>
                </c:pt>
                <c:pt idx="54446">
                  <c:v>0.14495910000000001</c:v>
                </c:pt>
                <c:pt idx="54447">
                  <c:v>0.1445737</c:v>
                </c:pt>
                <c:pt idx="54448">
                  <c:v>0.14558560000000001</c:v>
                </c:pt>
                <c:pt idx="54449">
                  <c:v>0.14601169999999999</c:v>
                </c:pt>
                <c:pt idx="54450">
                  <c:v>0.1460661</c:v>
                </c:pt>
                <c:pt idx="54451">
                  <c:v>0.1464684</c:v>
                </c:pt>
                <c:pt idx="54452">
                  <c:v>0.14662350000000002</c:v>
                </c:pt>
                <c:pt idx="54453">
                  <c:v>0.14656139999999998</c:v>
                </c:pt>
                <c:pt idx="54454">
                  <c:v>0.14652480000000001</c:v>
                </c:pt>
                <c:pt idx="54455">
                  <c:v>0.14603479999999999</c:v>
                </c:pt>
                <c:pt idx="54456">
                  <c:v>0.14689050000000001</c:v>
                </c:pt>
                <c:pt idx="54457">
                  <c:v>0.14714650000000001</c:v>
                </c:pt>
                <c:pt idx="54458">
                  <c:v>0.14739389999999999</c:v>
                </c:pt>
                <c:pt idx="54459">
                  <c:v>0.14718229999999999</c:v>
                </c:pt>
                <c:pt idx="54460">
                  <c:v>0.14731559999999999</c:v>
                </c:pt>
                <c:pt idx="54461">
                  <c:v>0.1472214</c:v>
                </c:pt>
                <c:pt idx="54462">
                  <c:v>0.14815979999999998</c:v>
                </c:pt>
                <c:pt idx="54463">
                  <c:v>0.14745419999999998</c:v>
                </c:pt>
                <c:pt idx="54464">
                  <c:v>0.1473901</c:v>
                </c:pt>
                <c:pt idx="54465">
                  <c:v>0.14683439999999998</c:v>
                </c:pt>
                <c:pt idx="54466">
                  <c:v>0.14692559999999999</c:v>
                </c:pt>
                <c:pt idx="54467">
                  <c:v>0.14757200000000001</c:v>
                </c:pt>
                <c:pt idx="54468">
                  <c:v>0.1473554</c:v>
                </c:pt>
                <c:pt idx="54469">
                  <c:v>0.14718620000000002</c:v>
                </c:pt>
                <c:pt idx="54470">
                  <c:v>0.1479375</c:v>
                </c:pt>
                <c:pt idx="54471">
                  <c:v>0.14771619999999999</c:v>
                </c:pt>
                <c:pt idx="54472">
                  <c:v>0.14751419999999998</c:v>
                </c:pt>
                <c:pt idx="54473">
                  <c:v>0.14741960000000001</c:v>
                </c:pt>
                <c:pt idx="54474">
                  <c:v>0.14713319999999999</c:v>
                </c:pt>
                <c:pt idx="54475">
                  <c:v>0.1472194</c:v>
                </c:pt>
                <c:pt idx="54476">
                  <c:v>0.14720050000000001</c:v>
                </c:pt>
                <c:pt idx="54477">
                  <c:v>0.14659659999999999</c:v>
                </c:pt>
                <c:pt idx="54478">
                  <c:v>0.14709250000000001</c:v>
                </c:pt>
                <c:pt idx="54479">
                  <c:v>0.1471441</c:v>
                </c:pt>
                <c:pt idx="54480">
                  <c:v>0.14729100000000001</c:v>
                </c:pt>
                <c:pt idx="54481">
                  <c:v>0.14757060000000002</c:v>
                </c:pt>
                <c:pt idx="54482">
                  <c:v>0.1468238</c:v>
                </c:pt>
                <c:pt idx="54483">
                  <c:v>0.14688570000000001</c:v>
                </c:pt>
                <c:pt idx="54484">
                  <c:v>0.1472637</c:v>
                </c:pt>
                <c:pt idx="54485">
                  <c:v>0.14669560000000001</c:v>
                </c:pt>
                <c:pt idx="54486">
                  <c:v>0.14659250000000001</c:v>
                </c:pt>
                <c:pt idx="54487">
                  <c:v>0.14659809999999998</c:v>
                </c:pt>
                <c:pt idx="54488">
                  <c:v>0.14671700000000001</c:v>
                </c:pt>
                <c:pt idx="54489">
                  <c:v>0.14701649999999999</c:v>
                </c:pt>
                <c:pt idx="54490">
                  <c:v>0.14628180000000002</c:v>
                </c:pt>
                <c:pt idx="54491">
                  <c:v>0.14682050000000002</c:v>
                </c:pt>
                <c:pt idx="54492">
                  <c:v>0.14672460000000001</c:v>
                </c:pt>
                <c:pt idx="54493">
                  <c:v>0.14617289999999999</c:v>
                </c:pt>
                <c:pt idx="54494">
                  <c:v>0.14639930000000001</c:v>
                </c:pt>
                <c:pt idx="54495">
                  <c:v>0.1470766</c:v>
                </c:pt>
                <c:pt idx="54496">
                  <c:v>0.14736959999999999</c:v>
                </c:pt>
                <c:pt idx="54497">
                  <c:v>0.14680799999999999</c:v>
                </c:pt>
                <c:pt idx="54498">
                  <c:v>0.14673459999999999</c:v>
                </c:pt>
                <c:pt idx="54499">
                  <c:v>0.1473372</c:v>
                </c:pt>
                <c:pt idx="54500">
                  <c:v>0.14606059999999998</c:v>
                </c:pt>
                <c:pt idx="54501">
                  <c:v>0.1467157</c:v>
                </c:pt>
                <c:pt idx="54502">
                  <c:v>0.14711840000000001</c:v>
                </c:pt>
                <c:pt idx="54503">
                  <c:v>0.14749379999999998</c:v>
                </c:pt>
                <c:pt idx="54504">
                  <c:v>0.14685609999999999</c:v>
                </c:pt>
                <c:pt idx="54505">
                  <c:v>0.14713699999999999</c:v>
                </c:pt>
                <c:pt idx="54506">
                  <c:v>0.1468621</c:v>
                </c:pt>
                <c:pt idx="54507">
                  <c:v>0.14662129999999998</c:v>
                </c:pt>
                <c:pt idx="54508">
                  <c:v>0.14637729999999999</c:v>
                </c:pt>
                <c:pt idx="54509">
                  <c:v>0.14703659999999999</c:v>
                </c:pt>
                <c:pt idx="54510">
                  <c:v>0.1466771</c:v>
                </c:pt>
                <c:pt idx="54511">
                  <c:v>0.14593010000000001</c:v>
                </c:pt>
                <c:pt idx="54512">
                  <c:v>0.14472270000000001</c:v>
                </c:pt>
                <c:pt idx="54513">
                  <c:v>0.14458179999999998</c:v>
                </c:pt>
                <c:pt idx="54514">
                  <c:v>0.14527709999999999</c:v>
                </c:pt>
                <c:pt idx="54515">
                  <c:v>0.1459096</c:v>
                </c:pt>
                <c:pt idx="54516">
                  <c:v>0.1462417</c:v>
                </c:pt>
                <c:pt idx="54517">
                  <c:v>0.14530779999999999</c:v>
                </c:pt>
                <c:pt idx="54518">
                  <c:v>0.1455311</c:v>
                </c:pt>
                <c:pt idx="54519">
                  <c:v>0.1456566</c:v>
                </c:pt>
                <c:pt idx="54520">
                  <c:v>0.14572110000000002</c:v>
                </c:pt>
                <c:pt idx="54521">
                  <c:v>0.14526830000000002</c:v>
                </c:pt>
                <c:pt idx="54522">
                  <c:v>0.14440270000000002</c:v>
                </c:pt>
                <c:pt idx="54523">
                  <c:v>0.14447819999999997</c:v>
                </c:pt>
                <c:pt idx="54524">
                  <c:v>0.14434759999999999</c:v>
                </c:pt>
                <c:pt idx="54525">
                  <c:v>0.14394419999999999</c:v>
                </c:pt>
                <c:pt idx="54526">
                  <c:v>0.14237639999999999</c:v>
                </c:pt>
                <c:pt idx="54527">
                  <c:v>0.14185780000000001</c:v>
                </c:pt>
                <c:pt idx="54528">
                  <c:v>0.14213120000000001</c:v>
                </c:pt>
                <c:pt idx="54529">
                  <c:v>0.14202680000000001</c:v>
                </c:pt>
                <c:pt idx="54530">
                  <c:v>0.14136410000000002</c:v>
                </c:pt>
                <c:pt idx="54531">
                  <c:v>0.14134910000000001</c:v>
                </c:pt>
                <c:pt idx="54532">
                  <c:v>0.14107159999999999</c:v>
                </c:pt>
                <c:pt idx="54533">
                  <c:v>0.1404656</c:v>
                </c:pt>
                <c:pt idx="54534">
                  <c:v>0.13970679999999999</c:v>
                </c:pt>
                <c:pt idx="54535">
                  <c:v>0.13962289999999999</c:v>
                </c:pt>
                <c:pt idx="54536">
                  <c:v>0.13965759999999999</c:v>
                </c:pt>
                <c:pt idx="54537">
                  <c:v>0.14090330000000001</c:v>
                </c:pt>
                <c:pt idx="54538">
                  <c:v>0.14054169999999999</c:v>
                </c:pt>
                <c:pt idx="54539">
                  <c:v>0.13926840000000001</c:v>
                </c:pt>
                <c:pt idx="54540">
                  <c:v>0.13833000000000001</c:v>
                </c:pt>
                <c:pt idx="54541">
                  <c:v>0.13840369999999999</c:v>
                </c:pt>
                <c:pt idx="54542">
                  <c:v>0.13864289999999999</c:v>
                </c:pt>
                <c:pt idx="54543">
                  <c:v>0.13861380000000001</c:v>
                </c:pt>
                <c:pt idx="54544">
                  <c:v>0.1380817</c:v>
                </c:pt>
                <c:pt idx="54545">
                  <c:v>0.13922100000000001</c:v>
                </c:pt>
                <c:pt idx="54546">
                  <c:v>0.13936809999999999</c:v>
                </c:pt>
                <c:pt idx="54547">
                  <c:v>0.139377</c:v>
                </c:pt>
                <c:pt idx="54548">
                  <c:v>0.13841499999999998</c:v>
                </c:pt>
                <c:pt idx="54549">
                  <c:v>0.13858959999999998</c:v>
                </c:pt>
                <c:pt idx="54550">
                  <c:v>0.13874310000000001</c:v>
                </c:pt>
                <c:pt idx="54551">
                  <c:v>0.13795500000000002</c:v>
                </c:pt>
                <c:pt idx="54552">
                  <c:v>0.13884920000000001</c:v>
                </c:pt>
                <c:pt idx="54553">
                  <c:v>0.13806260000000001</c:v>
                </c:pt>
                <c:pt idx="54554">
                  <c:v>0.1388105</c:v>
                </c:pt>
                <c:pt idx="54555">
                  <c:v>0.1388519</c:v>
                </c:pt>
                <c:pt idx="54556">
                  <c:v>0.1376907</c:v>
                </c:pt>
                <c:pt idx="54557">
                  <c:v>0.13793620000000001</c:v>
                </c:pt>
                <c:pt idx="54558">
                  <c:v>0.13795580000000002</c:v>
                </c:pt>
                <c:pt idx="54559">
                  <c:v>0.13786770000000001</c:v>
                </c:pt>
                <c:pt idx="54560">
                  <c:v>0.1381404</c:v>
                </c:pt>
                <c:pt idx="54561">
                  <c:v>0.13749549999999999</c:v>
                </c:pt>
                <c:pt idx="54562">
                  <c:v>0.1380806</c:v>
                </c:pt>
                <c:pt idx="54563">
                  <c:v>0.13776329999999998</c:v>
                </c:pt>
                <c:pt idx="54564">
                  <c:v>0.13715049999999998</c:v>
                </c:pt>
                <c:pt idx="54565">
                  <c:v>0.13710839999999999</c:v>
                </c:pt>
                <c:pt idx="54566">
                  <c:v>0.13693230000000001</c:v>
                </c:pt>
                <c:pt idx="54567">
                  <c:v>0.13705059999999999</c:v>
                </c:pt>
                <c:pt idx="54568">
                  <c:v>0.13575589999999998</c:v>
                </c:pt>
                <c:pt idx="54569">
                  <c:v>0.1358761</c:v>
                </c:pt>
                <c:pt idx="54570">
                  <c:v>0.1366764</c:v>
                </c:pt>
                <c:pt idx="54571">
                  <c:v>0.13646950000000002</c:v>
                </c:pt>
                <c:pt idx="54572">
                  <c:v>0.13652119999999998</c:v>
                </c:pt>
                <c:pt idx="54573">
                  <c:v>0.1377623</c:v>
                </c:pt>
                <c:pt idx="54574">
                  <c:v>0.1368935</c:v>
                </c:pt>
                <c:pt idx="54575">
                  <c:v>0.13648159999999998</c:v>
                </c:pt>
                <c:pt idx="54576">
                  <c:v>0.13669820000000002</c:v>
                </c:pt>
                <c:pt idx="54577">
                  <c:v>0.1361994</c:v>
                </c:pt>
                <c:pt idx="54578">
                  <c:v>0.13601969999999999</c:v>
                </c:pt>
                <c:pt idx="54579">
                  <c:v>0.13679839999999999</c:v>
                </c:pt>
                <c:pt idx="54580">
                  <c:v>0.13792279999999998</c:v>
                </c:pt>
                <c:pt idx="54581">
                  <c:v>0.1384918</c:v>
                </c:pt>
                <c:pt idx="54582">
                  <c:v>0.13960720000000001</c:v>
                </c:pt>
                <c:pt idx="54583">
                  <c:v>0.13932800000000001</c:v>
                </c:pt>
                <c:pt idx="54584">
                  <c:v>0.1384494</c:v>
                </c:pt>
                <c:pt idx="54585">
                  <c:v>0.13855420000000002</c:v>
                </c:pt>
                <c:pt idx="54586">
                  <c:v>0.13968899999999998</c:v>
                </c:pt>
                <c:pt idx="54587">
                  <c:v>0.13947300000000001</c:v>
                </c:pt>
                <c:pt idx="54588">
                  <c:v>0.1396269</c:v>
                </c:pt>
                <c:pt idx="54589">
                  <c:v>0.13955819999999999</c:v>
                </c:pt>
                <c:pt idx="54590">
                  <c:v>0.1390874</c:v>
                </c:pt>
                <c:pt idx="54591">
                  <c:v>0.13869220000000002</c:v>
                </c:pt>
                <c:pt idx="54592">
                  <c:v>0.13834479999999999</c:v>
                </c:pt>
                <c:pt idx="54593">
                  <c:v>0.13775679999999998</c:v>
                </c:pt>
                <c:pt idx="54594">
                  <c:v>0.13786480000000001</c:v>
                </c:pt>
                <c:pt idx="54595">
                  <c:v>0.137824</c:v>
                </c:pt>
                <c:pt idx="54596">
                  <c:v>0.138213</c:v>
                </c:pt>
                <c:pt idx="54597">
                  <c:v>0.1377758</c:v>
                </c:pt>
                <c:pt idx="54598">
                  <c:v>0.1376753</c:v>
                </c:pt>
                <c:pt idx="54599">
                  <c:v>0.1377738</c:v>
                </c:pt>
                <c:pt idx="54600">
                  <c:v>0.13664779999999999</c:v>
                </c:pt>
                <c:pt idx="54601">
                  <c:v>0.13653090000000001</c:v>
                </c:pt>
                <c:pt idx="54602">
                  <c:v>0.13780729999999999</c:v>
                </c:pt>
                <c:pt idx="54603">
                  <c:v>0.137681</c:v>
                </c:pt>
                <c:pt idx="54604">
                  <c:v>0.1369321</c:v>
                </c:pt>
                <c:pt idx="54605">
                  <c:v>0.13676669999999999</c:v>
                </c:pt>
                <c:pt idx="54606">
                  <c:v>0.1362979</c:v>
                </c:pt>
                <c:pt idx="54607">
                  <c:v>0.1363721</c:v>
                </c:pt>
                <c:pt idx="54608">
                  <c:v>0.136961</c:v>
                </c:pt>
                <c:pt idx="54609">
                  <c:v>0.1371994</c:v>
                </c:pt>
                <c:pt idx="54610">
                  <c:v>0.13629730000000001</c:v>
                </c:pt>
                <c:pt idx="54611">
                  <c:v>0.13745849999999998</c:v>
                </c:pt>
                <c:pt idx="54612">
                  <c:v>0.13706930000000001</c:v>
                </c:pt>
                <c:pt idx="54613">
                  <c:v>0.1373964</c:v>
                </c:pt>
                <c:pt idx="54614">
                  <c:v>0.1366599</c:v>
                </c:pt>
                <c:pt idx="54615">
                  <c:v>0.13708049999999999</c:v>
                </c:pt>
                <c:pt idx="54616">
                  <c:v>0.13713310000000001</c:v>
                </c:pt>
                <c:pt idx="54617">
                  <c:v>0.13788</c:v>
                </c:pt>
                <c:pt idx="54618">
                  <c:v>0.13764859999999998</c:v>
                </c:pt>
                <c:pt idx="54619">
                  <c:v>0.13755149999999999</c:v>
                </c:pt>
                <c:pt idx="54620">
                  <c:v>0.1376021</c:v>
                </c:pt>
                <c:pt idx="54621">
                  <c:v>0.13829939999999999</c:v>
                </c:pt>
                <c:pt idx="54622">
                  <c:v>0.13888040000000001</c:v>
                </c:pt>
                <c:pt idx="54623">
                  <c:v>0.1374891</c:v>
                </c:pt>
                <c:pt idx="54624">
                  <c:v>0.13774029999999998</c:v>
                </c:pt>
                <c:pt idx="54625">
                  <c:v>0.13857259999999999</c:v>
                </c:pt>
                <c:pt idx="54626">
                  <c:v>0.1390372</c:v>
                </c:pt>
                <c:pt idx="54627">
                  <c:v>0.13937289999999999</c:v>
                </c:pt>
                <c:pt idx="54628">
                  <c:v>0.13982800000000001</c:v>
                </c:pt>
                <c:pt idx="54629">
                  <c:v>0.14024739999999999</c:v>
                </c:pt>
                <c:pt idx="54630">
                  <c:v>0.1406289</c:v>
                </c:pt>
                <c:pt idx="54631">
                  <c:v>0.1414868</c:v>
                </c:pt>
                <c:pt idx="54632">
                  <c:v>0.14148259999999999</c:v>
                </c:pt>
                <c:pt idx="54633">
                  <c:v>0.14182030000000001</c:v>
                </c:pt>
                <c:pt idx="54634">
                  <c:v>0.14199199999999998</c:v>
                </c:pt>
                <c:pt idx="54635">
                  <c:v>0.14122699999999999</c:v>
                </c:pt>
                <c:pt idx="54636">
                  <c:v>0.14111219999999999</c:v>
                </c:pt>
                <c:pt idx="54637">
                  <c:v>0.14123630000000001</c:v>
                </c:pt>
                <c:pt idx="54638">
                  <c:v>0.14054169999999999</c:v>
                </c:pt>
                <c:pt idx="54639">
                  <c:v>0.14035980000000001</c:v>
                </c:pt>
                <c:pt idx="54640">
                  <c:v>0.1402678</c:v>
                </c:pt>
                <c:pt idx="54641">
                  <c:v>0.140407</c:v>
                </c:pt>
                <c:pt idx="54642">
                  <c:v>0.14015069999999999</c:v>
                </c:pt>
                <c:pt idx="54643">
                  <c:v>0.1399929</c:v>
                </c:pt>
                <c:pt idx="54644">
                  <c:v>0.13949189999999997</c:v>
                </c:pt>
                <c:pt idx="54645">
                  <c:v>0.13970920000000001</c:v>
                </c:pt>
                <c:pt idx="54646">
                  <c:v>0.13986600000000002</c:v>
                </c:pt>
                <c:pt idx="54647">
                  <c:v>0.1396155</c:v>
                </c:pt>
                <c:pt idx="54648">
                  <c:v>0.13979339999999998</c:v>
                </c:pt>
                <c:pt idx="54649">
                  <c:v>0.13934070000000001</c:v>
                </c:pt>
                <c:pt idx="54650">
                  <c:v>0.1387227</c:v>
                </c:pt>
                <c:pt idx="54651">
                  <c:v>0.1393384</c:v>
                </c:pt>
                <c:pt idx="54652">
                  <c:v>0.14020879999999999</c:v>
                </c:pt>
                <c:pt idx="54653">
                  <c:v>0.14050569999999998</c:v>
                </c:pt>
                <c:pt idx="54654">
                  <c:v>0.14110349999999999</c:v>
                </c:pt>
                <c:pt idx="54655">
                  <c:v>0.1403594</c:v>
                </c:pt>
                <c:pt idx="54656">
                  <c:v>0.14027209999999998</c:v>
                </c:pt>
                <c:pt idx="54657">
                  <c:v>0.14095820000000001</c:v>
                </c:pt>
                <c:pt idx="54658">
                  <c:v>0.1410129</c:v>
                </c:pt>
                <c:pt idx="54659">
                  <c:v>0.1403972</c:v>
                </c:pt>
                <c:pt idx="54660">
                  <c:v>0.14055819999999999</c:v>
                </c:pt>
                <c:pt idx="54661">
                  <c:v>0.14046549999999999</c:v>
                </c:pt>
                <c:pt idx="54662">
                  <c:v>0.14045750000000001</c:v>
                </c:pt>
                <c:pt idx="54663">
                  <c:v>0.14008179999999998</c:v>
                </c:pt>
                <c:pt idx="54664">
                  <c:v>0.14009170000000001</c:v>
                </c:pt>
                <c:pt idx="54665">
                  <c:v>0.1397854</c:v>
                </c:pt>
                <c:pt idx="54666">
                  <c:v>0.14033209999999999</c:v>
                </c:pt>
                <c:pt idx="54667">
                  <c:v>0.14009389999999999</c:v>
                </c:pt>
                <c:pt idx="54668">
                  <c:v>0.14002619999999999</c:v>
                </c:pt>
                <c:pt idx="54669">
                  <c:v>0.13981779999999999</c:v>
                </c:pt>
                <c:pt idx="54670">
                  <c:v>0.1397333</c:v>
                </c:pt>
                <c:pt idx="54671">
                  <c:v>0.13971799999999998</c:v>
                </c:pt>
                <c:pt idx="54672">
                  <c:v>0.1392108</c:v>
                </c:pt>
                <c:pt idx="54673">
                  <c:v>0.1393539</c:v>
                </c:pt>
                <c:pt idx="54674">
                  <c:v>0.13962940000000001</c:v>
                </c:pt>
                <c:pt idx="54675">
                  <c:v>0.1393141</c:v>
                </c:pt>
                <c:pt idx="54676">
                  <c:v>0.1389089</c:v>
                </c:pt>
                <c:pt idx="54677">
                  <c:v>0.1391076</c:v>
                </c:pt>
                <c:pt idx="54678">
                  <c:v>0.13869720000000002</c:v>
                </c:pt>
                <c:pt idx="54679">
                  <c:v>0.1383933</c:v>
                </c:pt>
                <c:pt idx="54680">
                  <c:v>0.1393827</c:v>
                </c:pt>
                <c:pt idx="54681">
                  <c:v>0.13908139999999999</c:v>
                </c:pt>
                <c:pt idx="54682">
                  <c:v>0.13872509999999999</c:v>
                </c:pt>
                <c:pt idx="54683">
                  <c:v>0.13847100000000001</c:v>
                </c:pt>
                <c:pt idx="54684">
                  <c:v>0.13849250000000002</c:v>
                </c:pt>
                <c:pt idx="54685">
                  <c:v>0.13892740000000001</c:v>
                </c:pt>
                <c:pt idx="54686">
                  <c:v>0.13896629999999999</c:v>
                </c:pt>
                <c:pt idx="54687">
                  <c:v>0.13925989999999999</c:v>
                </c:pt>
                <c:pt idx="54688">
                  <c:v>0.13899069999999999</c:v>
                </c:pt>
                <c:pt idx="54689">
                  <c:v>0.13859160000000001</c:v>
                </c:pt>
                <c:pt idx="54690">
                  <c:v>0.138711</c:v>
                </c:pt>
                <c:pt idx="54691">
                  <c:v>0.1389118</c:v>
                </c:pt>
                <c:pt idx="54692">
                  <c:v>0.1383074</c:v>
                </c:pt>
                <c:pt idx="54693">
                  <c:v>0.1381831</c:v>
                </c:pt>
                <c:pt idx="54694">
                  <c:v>0.1385122</c:v>
                </c:pt>
                <c:pt idx="54695">
                  <c:v>0.13852099999999998</c:v>
                </c:pt>
                <c:pt idx="54696">
                  <c:v>0.13879759999999999</c:v>
                </c:pt>
                <c:pt idx="54697">
                  <c:v>0.13835550000000002</c:v>
                </c:pt>
                <c:pt idx="54698">
                  <c:v>0.1381039</c:v>
                </c:pt>
                <c:pt idx="54699">
                  <c:v>0.137959</c:v>
                </c:pt>
                <c:pt idx="54700">
                  <c:v>0.13779839999999999</c:v>
                </c:pt>
                <c:pt idx="54701">
                  <c:v>0.13784780000000002</c:v>
                </c:pt>
                <c:pt idx="54702">
                  <c:v>0.13727230000000001</c:v>
                </c:pt>
                <c:pt idx="54703">
                  <c:v>0.13698349999999998</c:v>
                </c:pt>
                <c:pt idx="54704">
                  <c:v>0.13730109999999998</c:v>
                </c:pt>
                <c:pt idx="54705">
                  <c:v>0.1376387</c:v>
                </c:pt>
                <c:pt idx="54706">
                  <c:v>0.13756180000000001</c:v>
                </c:pt>
                <c:pt idx="54707">
                  <c:v>0.13819960000000001</c:v>
                </c:pt>
                <c:pt idx="54708">
                  <c:v>0.13790769999999999</c:v>
                </c:pt>
                <c:pt idx="54709">
                  <c:v>0.13759930000000001</c:v>
                </c:pt>
                <c:pt idx="54710">
                  <c:v>0.13683959999999998</c:v>
                </c:pt>
                <c:pt idx="54711">
                  <c:v>0.13733989999999999</c:v>
                </c:pt>
                <c:pt idx="54712">
                  <c:v>0.13640639999999998</c:v>
                </c:pt>
                <c:pt idx="54713">
                  <c:v>0.1364023</c:v>
                </c:pt>
                <c:pt idx="54714">
                  <c:v>0.13700980000000001</c:v>
                </c:pt>
                <c:pt idx="54715">
                  <c:v>0.13607610000000001</c:v>
                </c:pt>
                <c:pt idx="54716">
                  <c:v>0.13612370000000001</c:v>
                </c:pt>
                <c:pt idx="54717">
                  <c:v>0.1363123</c:v>
                </c:pt>
                <c:pt idx="54718">
                  <c:v>0.13687360000000001</c:v>
                </c:pt>
                <c:pt idx="54719">
                  <c:v>0.13729140000000001</c:v>
                </c:pt>
                <c:pt idx="54720">
                  <c:v>0.1368509</c:v>
                </c:pt>
                <c:pt idx="54721">
                  <c:v>0.1370547</c:v>
                </c:pt>
                <c:pt idx="54722">
                  <c:v>0.13674430000000001</c:v>
                </c:pt>
                <c:pt idx="54723">
                  <c:v>0.1366916</c:v>
                </c:pt>
                <c:pt idx="54724">
                  <c:v>0.13611500000000001</c:v>
                </c:pt>
                <c:pt idx="54725">
                  <c:v>0.1361464</c:v>
                </c:pt>
                <c:pt idx="54726">
                  <c:v>0.13629820000000001</c:v>
                </c:pt>
                <c:pt idx="54727">
                  <c:v>0.13602549999999999</c:v>
                </c:pt>
                <c:pt idx="54728">
                  <c:v>0.13768059999999999</c:v>
                </c:pt>
                <c:pt idx="54729">
                  <c:v>0.13717289999999999</c:v>
                </c:pt>
                <c:pt idx="54730">
                  <c:v>0.13676969999999999</c:v>
                </c:pt>
                <c:pt idx="54731">
                  <c:v>0.1371676</c:v>
                </c:pt>
                <c:pt idx="54732">
                  <c:v>0.1369486</c:v>
                </c:pt>
                <c:pt idx="54733">
                  <c:v>0.13662350000000001</c:v>
                </c:pt>
                <c:pt idx="54734">
                  <c:v>0.1370326</c:v>
                </c:pt>
                <c:pt idx="54735">
                  <c:v>0.13615960000000002</c:v>
                </c:pt>
                <c:pt idx="54736">
                  <c:v>0.1366877</c:v>
                </c:pt>
                <c:pt idx="54737">
                  <c:v>0.13735069999999999</c:v>
                </c:pt>
                <c:pt idx="54738">
                  <c:v>0.13771160000000002</c:v>
                </c:pt>
                <c:pt idx="54739">
                  <c:v>0.13722040000000002</c:v>
                </c:pt>
                <c:pt idx="54740">
                  <c:v>0.1382475</c:v>
                </c:pt>
                <c:pt idx="54741">
                  <c:v>0.13777320000000001</c:v>
                </c:pt>
                <c:pt idx="54742">
                  <c:v>0.13750669999999998</c:v>
                </c:pt>
                <c:pt idx="54743">
                  <c:v>0.13792769999999999</c:v>
                </c:pt>
                <c:pt idx="54744">
                  <c:v>0.13885630000000002</c:v>
                </c:pt>
                <c:pt idx="54745">
                  <c:v>0.13829429999999998</c:v>
                </c:pt>
                <c:pt idx="54746">
                  <c:v>0.13787639999999998</c:v>
                </c:pt>
                <c:pt idx="54747">
                  <c:v>0.13782429999999998</c:v>
                </c:pt>
                <c:pt idx="54748">
                  <c:v>0.13827250000000002</c:v>
                </c:pt>
                <c:pt idx="54749">
                  <c:v>0.13854660000000002</c:v>
                </c:pt>
                <c:pt idx="54750">
                  <c:v>0.1384302</c:v>
                </c:pt>
                <c:pt idx="54751">
                  <c:v>0.13876359999999999</c:v>
                </c:pt>
                <c:pt idx="54752">
                  <c:v>0.13857810000000001</c:v>
                </c:pt>
                <c:pt idx="54753">
                  <c:v>0.138406</c:v>
                </c:pt>
                <c:pt idx="54754">
                  <c:v>0.1387476</c:v>
                </c:pt>
                <c:pt idx="54755">
                  <c:v>0.13936789999999999</c:v>
                </c:pt>
                <c:pt idx="54756">
                  <c:v>0.13961390000000001</c:v>
                </c:pt>
                <c:pt idx="54757">
                  <c:v>0.13975360000000001</c:v>
                </c:pt>
                <c:pt idx="54758">
                  <c:v>0.13992349999999998</c:v>
                </c:pt>
                <c:pt idx="54759">
                  <c:v>0.14020289999999999</c:v>
                </c:pt>
                <c:pt idx="54760">
                  <c:v>0.13977390000000001</c:v>
                </c:pt>
                <c:pt idx="54761">
                  <c:v>0.14014869999999999</c:v>
                </c:pt>
                <c:pt idx="54762">
                  <c:v>0.14074229999999999</c:v>
                </c:pt>
                <c:pt idx="54763">
                  <c:v>0.14024449999999999</c:v>
                </c:pt>
                <c:pt idx="54764">
                  <c:v>0.14000579999999999</c:v>
                </c:pt>
                <c:pt idx="54765">
                  <c:v>0.1390991</c:v>
                </c:pt>
                <c:pt idx="54766">
                  <c:v>0.13900180000000001</c:v>
                </c:pt>
                <c:pt idx="54767">
                  <c:v>0.1398326</c:v>
                </c:pt>
                <c:pt idx="54768">
                  <c:v>0.14063780000000001</c:v>
                </c:pt>
                <c:pt idx="54769">
                  <c:v>0.13895949999999999</c:v>
                </c:pt>
                <c:pt idx="54770">
                  <c:v>0.1398662</c:v>
                </c:pt>
                <c:pt idx="54771">
                  <c:v>0.14056270000000001</c:v>
                </c:pt>
                <c:pt idx="54772">
                  <c:v>0.14078200000000002</c:v>
                </c:pt>
                <c:pt idx="54773">
                  <c:v>0.1405343</c:v>
                </c:pt>
                <c:pt idx="54774">
                  <c:v>0.141767</c:v>
                </c:pt>
                <c:pt idx="54775">
                  <c:v>0.14149909999999999</c:v>
                </c:pt>
                <c:pt idx="54776">
                  <c:v>0.141211</c:v>
                </c:pt>
                <c:pt idx="54777">
                  <c:v>0.14108680000000001</c:v>
                </c:pt>
                <c:pt idx="54778">
                  <c:v>0.14102099999999998</c:v>
                </c:pt>
                <c:pt idx="54779">
                  <c:v>0.14094380000000001</c:v>
                </c:pt>
                <c:pt idx="54780">
                  <c:v>0.14086490000000002</c:v>
                </c:pt>
                <c:pt idx="54781">
                  <c:v>0.14056540000000001</c:v>
                </c:pt>
                <c:pt idx="54782">
                  <c:v>0.14081850000000001</c:v>
                </c:pt>
                <c:pt idx="54783">
                  <c:v>0.14024809999999999</c:v>
                </c:pt>
                <c:pt idx="54784">
                  <c:v>0.1396106</c:v>
                </c:pt>
                <c:pt idx="54785">
                  <c:v>0.14000319999999999</c:v>
                </c:pt>
                <c:pt idx="54786">
                  <c:v>0.1396549</c:v>
                </c:pt>
                <c:pt idx="54787">
                  <c:v>0.13962459999999999</c:v>
                </c:pt>
                <c:pt idx="54788">
                  <c:v>0.1394263</c:v>
                </c:pt>
                <c:pt idx="54789">
                  <c:v>0.13968420000000001</c:v>
                </c:pt>
                <c:pt idx="54790">
                  <c:v>0.14025309999999999</c:v>
                </c:pt>
                <c:pt idx="54791">
                  <c:v>0.14027249999999999</c:v>
                </c:pt>
                <c:pt idx="54792">
                  <c:v>0.140792</c:v>
                </c:pt>
                <c:pt idx="54793">
                  <c:v>0.14060620000000001</c:v>
                </c:pt>
                <c:pt idx="54794">
                  <c:v>0.14047499999999999</c:v>
                </c:pt>
                <c:pt idx="54795">
                  <c:v>0.1397582</c:v>
                </c:pt>
                <c:pt idx="54796">
                  <c:v>0.13957550000000002</c:v>
                </c:pt>
                <c:pt idx="54797">
                  <c:v>0.13991700000000001</c:v>
                </c:pt>
                <c:pt idx="54798">
                  <c:v>0.1386559</c:v>
                </c:pt>
                <c:pt idx="54799">
                  <c:v>0.13898740000000001</c:v>
                </c:pt>
                <c:pt idx="54800">
                  <c:v>0.1395575</c:v>
                </c:pt>
                <c:pt idx="54801">
                  <c:v>0.13908019999999999</c:v>
                </c:pt>
                <c:pt idx="54802">
                  <c:v>0.13857700000000001</c:v>
                </c:pt>
                <c:pt idx="54803">
                  <c:v>0.13879530000000001</c:v>
                </c:pt>
                <c:pt idx="54804">
                  <c:v>0.13894999999999999</c:v>
                </c:pt>
                <c:pt idx="54805">
                  <c:v>0.13850190000000001</c:v>
                </c:pt>
                <c:pt idx="54806">
                  <c:v>0.13825519999999999</c:v>
                </c:pt>
                <c:pt idx="54807">
                  <c:v>0.13749600000000001</c:v>
                </c:pt>
                <c:pt idx="54808">
                  <c:v>0.13860140000000001</c:v>
                </c:pt>
                <c:pt idx="54809">
                  <c:v>0.13733809999999999</c:v>
                </c:pt>
                <c:pt idx="54810">
                  <c:v>0.13793530000000001</c:v>
                </c:pt>
                <c:pt idx="54811">
                  <c:v>0.13732640000000002</c:v>
                </c:pt>
                <c:pt idx="54812">
                  <c:v>0.1369167</c:v>
                </c:pt>
                <c:pt idx="54813">
                  <c:v>0.13652950000000003</c:v>
                </c:pt>
                <c:pt idx="54814">
                  <c:v>0.1363818</c:v>
                </c:pt>
                <c:pt idx="54815">
                  <c:v>0.13722529999999999</c:v>
                </c:pt>
                <c:pt idx="54816">
                  <c:v>0.13658629999999999</c:v>
                </c:pt>
                <c:pt idx="54817">
                  <c:v>0.13619139999999999</c:v>
                </c:pt>
                <c:pt idx="54818">
                  <c:v>0.13636410000000002</c:v>
                </c:pt>
                <c:pt idx="54819">
                  <c:v>0.13618469999999999</c:v>
                </c:pt>
                <c:pt idx="54820">
                  <c:v>0.13610140000000001</c:v>
                </c:pt>
                <c:pt idx="54821">
                  <c:v>0.13601630000000001</c:v>
                </c:pt>
                <c:pt idx="54822">
                  <c:v>0.13561119999999999</c:v>
                </c:pt>
                <c:pt idx="54823">
                  <c:v>0.13620590000000002</c:v>
                </c:pt>
                <c:pt idx="54824">
                  <c:v>0.13613929999999999</c:v>
                </c:pt>
                <c:pt idx="54825">
                  <c:v>0.13623209999999999</c:v>
                </c:pt>
                <c:pt idx="54826">
                  <c:v>0.13599140000000001</c:v>
                </c:pt>
                <c:pt idx="54827">
                  <c:v>0.13563429999999999</c:v>
                </c:pt>
                <c:pt idx="54828">
                  <c:v>0.13520740000000001</c:v>
                </c:pt>
                <c:pt idx="54829">
                  <c:v>0.13508980000000001</c:v>
                </c:pt>
                <c:pt idx="54830">
                  <c:v>0.13480160000000002</c:v>
                </c:pt>
                <c:pt idx="54831">
                  <c:v>0.13437459999999998</c:v>
                </c:pt>
                <c:pt idx="54832">
                  <c:v>0.13379580000000002</c:v>
                </c:pt>
                <c:pt idx="54833">
                  <c:v>0.13328010000000001</c:v>
                </c:pt>
                <c:pt idx="54834">
                  <c:v>0.1328754</c:v>
                </c:pt>
                <c:pt idx="54835">
                  <c:v>0.1332305</c:v>
                </c:pt>
                <c:pt idx="54836">
                  <c:v>0.1334593</c:v>
                </c:pt>
                <c:pt idx="54837">
                  <c:v>0.1332024</c:v>
                </c:pt>
                <c:pt idx="54838">
                  <c:v>0.13242939999999997</c:v>
                </c:pt>
                <c:pt idx="54839">
                  <c:v>0.13233839999999999</c:v>
                </c:pt>
                <c:pt idx="54840">
                  <c:v>0.13231209999999999</c:v>
                </c:pt>
                <c:pt idx="54841">
                  <c:v>0.1324958</c:v>
                </c:pt>
                <c:pt idx="54842">
                  <c:v>0.13231899999999999</c:v>
                </c:pt>
                <c:pt idx="54843">
                  <c:v>0.13144309999999998</c:v>
                </c:pt>
                <c:pt idx="54844">
                  <c:v>0.13133519999999999</c:v>
                </c:pt>
                <c:pt idx="54845">
                  <c:v>0.12981090000000001</c:v>
                </c:pt>
                <c:pt idx="54846">
                  <c:v>0.1293792</c:v>
                </c:pt>
                <c:pt idx="54847">
                  <c:v>0.12924010000000002</c:v>
                </c:pt>
                <c:pt idx="54848">
                  <c:v>0.12917580000000001</c:v>
                </c:pt>
                <c:pt idx="54849">
                  <c:v>0.1291474</c:v>
                </c:pt>
                <c:pt idx="54850">
                  <c:v>0.1303936</c:v>
                </c:pt>
                <c:pt idx="54851">
                  <c:v>0.1287413</c:v>
                </c:pt>
                <c:pt idx="54852">
                  <c:v>0.12843100000000002</c:v>
                </c:pt>
                <c:pt idx="54853">
                  <c:v>0.12827010000000003</c:v>
                </c:pt>
                <c:pt idx="54854">
                  <c:v>0.1276369</c:v>
                </c:pt>
                <c:pt idx="54855">
                  <c:v>0.1289515</c:v>
                </c:pt>
                <c:pt idx="54856">
                  <c:v>0.12912270000000001</c:v>
                </c:pt>
                <c:pt idx="54857">
                  <c:v>0.12956610000000002</c:v>
                </c:pt>
                <c:pt idx="54858">
                  <c:v>0.12979290000000002</c:v>
                </c:pt>
                <c:pt idx="54859">
                  <c:v>0.12937020000000002</c:v>
                </c:pt>
                <c:pt idx="54860">
                  <c:v>0.12954400000000002</c:v>
                </c:pt>
                <c:pt idx="54861">
                  <c:v>0.1289951</c:v>
                </c:pt>
                <c:pt idx="54862">
                  <c:v>0.12958449999999999</c:v>
                </c:pt>
                <c:pt idx="54863">
                  <c:v>0.12991949999999999</c:v>
                </c:pt>
                <c:pt idx="54864">
                  <c:v>0.12959080000000001</c:v>
                </c:pt>
                <c:pt idx="54865">
                  <c:v>0.1287807</c:v>
                </c:pt>
                <c:pt idx="54866">
                  <c:v>0.1281205</c:v>
                </c:pt>
                <c:pt idx="54867">
                  <c:v>0.1278253</c:v>
                </c:pt>
                <c:pt idx="54868">
                  <c:v>0.1274602</c:v>
                </c:pt>
                <c:pt idx="54869">
                  <c:v>0.12790189999999999</c:v>
                </c:pt>
                <c:pt idx="54870">
                  <c:v>0.12839349999999999</c:v>
                </c:pt>
                <c:pt idx="54871">
                  <c:v>0.12823019999999999</c:v>
                </c:pt>
                <c:pt idx="54872">
                  <c:v>0.12961019999999998</c:v>
                </c:pt>
                <c:pt idx="54873">
                  <c:v>0.13048580000000001</c:v>
                </c:pt>
                <c:pt idx="54874">
                  <c:v>0.1306465</c:v>
                </c:pt>
                <c:pt idx="54875">
                  <c:v>0.12987459999999998</c:v>
                </c:pt>
                <c:pt idx="54876">
                  <c:v>0.13007460000000001</c:v>
                </c:pt>
                <c:pt idx="54877">
                  <c:v>0.13032849999999999</c:v>
                </c:pt>
                <c:pt idx="54878">
                  <c:v>0.1298676</c:v>
                </c:pt>
                <c:pt idx="54879">
                  <c:v>0.13005940000000002</c:v>
                </c:pt>
                <c:pt idx="54880">
                  <c:v>0.12994700000000001</c:v>
                </c:pt>
                <c:pt idx="54881">
                  <c:v>0.1292836</c:v>
                </c:pt>
                <c:pt idx="54882">
                  <c:v>0.12891069999999999</c:v>
                </c:pt>
                <c:pt idx="54883">
                  <c:v>0.12862549999999998</c:v>
                </c:pt>
                <c:pt idx="54884">
                  <c:v>0.12853710000000002</c:v>
                </c:pt>
                <c:pt idx="54885">
                  <c:v>0.12843190000000002</c:v>
                </c:pt>
                <c:pt idx="54886">
                  <c:v>0.12811830000000002</c:v>
                </c:pt>
                <c:pt idx="54887">
                  <c:v>0.12807300000000002</c:v>
                </c:pt>
                <c:pt idx="54888">
                  <c:v>0.1278984</c:v>
                </c:pt>
                <c:pt idx="54889">
                  <c:v>0.1281815</c:v>
                </c:pt>
                <c:pt idx="54890">
                  <c:v>0.12768569999999999</c:v>
                </c:pt>
                <c:pt idx="54891">
                  <c:v>0.127723</c:v>
                </c:pt>
                <c:pt idx="54892">
                  <c:v>0.12791420000000001</c:v>
                </c:pt>
                <c:pt idx="54893">
                  <c:v>0.1290927</c:v>
                </c:pt>
                <c:pt idx="54894">
                  <c:v>0.12911890000000001</c:v>
                </c:pt>
                <c:pt idx="54895">
                  <c:v>0.1289362</c:v>
                </c:pt>
                <c:pt idx="54896">
                  <c:v>0.1291196</c:v>
                </c:pt>
                <c:pt idx="54897">
                  <c:v>0.1289969</c:v>
                </c:pt>
                <c:pt idx="54898">
                  <c:v>0.1285859</c:v>
                </c:pt>
                <c:pt idx="54899">
                  <c:v>0.12860050000000001</c:v>
                </c:pt>
                <c:pt idx="54900">
                  <c:v>0.12842619999999999</c:v>
                </c:pt>
                <c:pt idx="54901">
                  <c:v>0.12942719999999999</c:v>
                </c:pt>
                <c:pt idx="54902">
                  <c:v>0.1299999</c:v>
                </c:pt>
                <c:pt idx="54903">
                  <c:v>0.12987970000000001</c:v>
                </c:pt>
                <c:pt idx="54904">
                  <c:v>0.13012760000000001</c:v>
                </c:pt>
                <c:pt idx="54905">
                  <c:v>0.12992679999999998</c:v>
                </c:pt>
                <c:pt idx="54906">
                  <c:v>0.13010289999999999</c:v>
                </c:pt>
                <c:pt idx="54907">
                  <c:v>0.12994990000000001</c:v>
                </c:pt>
                <c:pt idx="54908">
                  <c:v>0.1298338</c:v>
                </c:pt>
                <c:pt idx="54909">
                  <c:v>0.12962889999999999</c:v>
                </c:pt>
                <c:pt idx="54910">
                  <c:v>0.13043100000000002</c:v>
                </c:pt>
                <c:pt idx="54911">
                  <c:v>0.1314168</c:v>
                </c:pt>
                <c:pt idx="54912">
                  <c:v>0.1323027</c:v>
                </c:pt>
                <c:pt idx="54913">
                  <c:v>0.13194439999999999</c:v>
                </c:pt>
                <c:pt idx="54914">
                  <c:v>0.13228989999999999</c:v>
                </c:pt>
                <c:pt idx="54915">
                  <c:v>0.13300489999999998</c:v>
                </c:pt>
                <c:pt idx="54916">
                  <c:v>0.13380799999999998</c:v>
                </c:pt>
                <c:pt idx="54917">
                  <c:v>0.13409479999999999</c:v>
                </c:pt>
                <c:pt idx="54918">
                  <c:v>0.13423259999999998</c:v>
                </c:pt>
                <c:pt idx="54919">
                  <c:v>0.1348231</c:v>
                </c:pt>
                <c:pt idx="54920">
                  <c:v>0.13615729999999998</c:v>
                </c:pt>
                <c:pt idx="54921">
                  <c:v>0.1366395</c:v>
                </c:pt>
                <c:pt idx="54922">
                  <c:v>0.13759479999999999</c:v>
                </c:pt>
                <c:pt idx="54923">
                  <c:v>0.13876759999999999</c:v>
                </c:pt>
                <c:pt idx="54924">
                  <c:v>0.1416056</c:v>
                </c:pt>
                <c:pt idx="54925">
                  <c:v>0.14353540000000001</c:v>
                </c:pt>
                <c:pt idx="54926">
                  <c:v>0.14727500000000002</c:v>
                </c:pt>
                <c:pt idx="54927">
                  <c:v>0.15141960000000002</c:v>
                </c:pt>
                <c:pt idx="54928">
                  <c:v>0.16037489999999999</c:v>
                </c:pt>
                <c:pt idx="54929">
                  <c:v>0.18436469999999999</c:v>
                </c:pt>
                <c:pt idx="54930">
                  <c:v>0.19390930000000001</c:v>
                </c:pt>
                <c:pt idx="54931">
                  <c:v>0.2198282</c:v>
                </c:pt>
                <c:pt idx="54932">
                  <c:v>0.23142789999999999</c:v>
                </c:pt>
                <c:pt idx="54933">
                  <c:v>0.24516210000000002</c:v>
                </c:pt>
                <c:pt idx="54934">
                  <c:v>0.2488262</c:v>
                </c:pt>
                <c:pt idx="54935">
                  <c:v>0.25446920000000001</c:v>
                </c:pt>
                <c:pt idx="54936">
                  <c:v>0.26203350000000003</c:v>
                </c:pt>
                <c:pt idx="54937">
                  <c:v>0.26776100000000003</c:v>
                </c:pt>
                <c:pt idx="54938">
                  <c:v>0.27587830000000002</c:v>
                </c:pt>
                <c:pt idx="54939">
                  <c:v>0.28471269999999999</c:v>
                </c:pt>
                <c:pt idx="54940">
                  <c:v>0.28298430000000002</c:v>
                </c:pt>
                <c:pt idx="54941">
                  <c:v>0.27973500000000001</c:v>
                </c:pt>
                <c:pt idx="54942">
                  <c:v>0.27476209999999995</c:v>
                </c:pt>
                <c:pt idx="54943">
                  <c:v>0.2747811</c:v>
                </c:pt>
                <c:pt idx="54944">
                  <c:v>0.27298289999999997</c:v>
                </c:pt>
                <c:pt idx="54945">
                  <c:v>0.27097739999999998</c:v>
                </c:pt>
                <c:pt idx="54946">
                  <c:v>0.26975199999999999</c:v>
                </c:pt>
                <c:pt idx="54947">
                  <c:v>0.27165349999999999</c:v>
                </c:pt>
                <c:pt idx="54948">
                  <c:v>0.27787810000000002</c:v>
                </c:pt>
                <c:pt idx="54949">
                  <c:v>0.2845703</c:v>
                </c:pt>
                <c:pt idx="54950">
                  <c:v>0.2811206</c:v>
                </c:pt>
                <c:pt idx="54951">
                  <c:v>0.27827649999999998</c:v>
                </c:pt>
                <c:pt idx="54952">
                  <c:v>0.2733119</c:v>
                </c:pt>
                <c:pt idx="54953">
                  <c:v>0.26996399999999998</c:v>
                </c:pt>
                <c:pt idx="54954">
                  <c:v>0.26017950000000001</c:v>
                </c:pt>
                <c:pt idx="54955">
                  <c:v>0.25014239999999999</c:v>
                </c:pt>
                <c:pt idx="54956">
                  <c:v>0.24182759999999998</c:v>
                </c:pt>
                <c:pt idx="54957">
                  <c:v>0.23080590000000001</c:v>
                </c:pt>
                <c:pt idx="54958">
                  <c:v>0.220304</c:v>
                </c:pt>
                <c:pt idx="54959">
                  <c:v>0.2147433</c:v>
                </c:pt>
                <c:pt idx="54960">
                  <c:v>0.2115513</c:v>
                </c:pt>
                <c:pt idx="54961">
                  <c:v>0.2106527</c:v>
                </c:pt>
                <c:pt idx="54962">
                  <c:v>0.21192670000000002</c:v>
                </c:pt>
                <c:pt idx="54963">
                  <c:v>0.21038480000000001</c:v>
                </c:pt>
                <c:pt idx="54964">
                  <c:v>0.21231450000000002</c:v>
                </c:pt>
                <c:pt idx="54965">
                  <c:v>0.21687239999999999</c:v>
                </c:pt>
                <c:pt idx="54966">
                  <c:v>0.22481780000000001</c:v>
                </c:pt>
                <c:pt idx="54967">
                  <c:v>0.2329908</c:v>
                </c:pt>
                <c:pt idx="54968">
                  <c:v>0.23851459999999999</c:v>
                </c:pt>
                <c:pt idx="54969">
                  <c:v>0.23897970000000002</c:v>
                </c:pt>
                <c:pt idx="54970">
                  <c:v>0.23834899999999998</c:v>
                </c:pt>
                <c:pt idx="54971">
                  <c:v>0.2367235</c:v>
                </c:pt>
                <c:pt idx="54972">
                  <c:v>0.23156770000000002</c:v>
                </c:pt>
                <c:pt idx="54973">
                  <c:v>0.22597449999999999</c:v>
                </c:pt>
                <c:pt idx="54974">
                  <c:v>0.21898419999999999</c:v>
                </c:pt>
                <c:pt idx="54975">
                  <c:v>0.21352109999999999</c:v>
                </c:pt>
                <c:pt idx="54976">
                  <c:v>0.2104636</c:v>
                </c:pt>
                <c:pt idx="54977">
                  <c:v>0.204098</c:v>
                </c:pt>
                <c:pt idx="54978">
                  <c:v>0.20126379999999999</c:v>
                </c:pt>
                <c:pt idx="54979">
                  <c:v>0.1958878</c:v>
                </c:pt>
                <c:pt idx="54980">
                  <c:v>0.1846787</c:v>
                </c:pt>
                <c:pt idx="54981">
                  <c:v>0.1791394</c:v>
                </c:pt>
                <c:pt idx="54982">
                  <c:v>0.17776249999999999</c:v>
                </c:pt>
                <c:pt idx="54983">
                  <c:v>0.1749763</c:v>
                </c:pt>
                <c:pt idx="54984">
                  <c:v>0.17467299999999999</c:v>
                </c:pt>
                <c:pt idx="54985">
                  <c:v>0.17426499999999998</c:v>
                </c:pt>
                <c:pt idx="54986">
                  <c:v>0.17445720000000001</c:v>
                </c:pt>
                <c:pt idx="54987">
                  <c:v>0.1743731</c:v>
                </c:pt>
                <c:pt idx="54988">
                  <c:v>0.1734841</c:v>
                </c:pt>
                <c:pt idx="54989">
                  <c:v>0.1747109</c:v>
                </c:pt>
                <c:pt idx="54990">
                  <c:v>0.17427330000000002</c:v>
                </c:pt>
                <c:pt idx="54991">
                  <c:v>0.17317289999999999</c:v>
                </c:pt>
                <c:pt idx="54992">
                  <c:v>0.17269659999999998</c:v>
                </c:pt>
                <c:pt idx="54993">
                  <c:v>0.1736984</c:v>
                </c:pt>
                <c:pt idx="54994">
                  <c:v>0.17380470000000001</c:v>
                </c:pt>
                <c:pt idx="54995">
                  <c:v>0.17282210000000001</c:v>
                </c:pt>
                <c:pt idx="54996">
                  <c:v>0.1731365</c:v>
                </c:pt>
                <c:pt idx="54997">
                  <c:v>0.1724301</c:v>
                </c:pt>
                <c:pt idx="54998">
                  <c:v>0.17362089999999999</c:v>
                </c:pt>
                <c:pt idx="54999">
                  <c:v>0.17406779999999999</c:v>
                </c:pt>
                <c:pt idx="55000">
                  <c:v>0.17312039999999998</c:v>
                </c:pt>
                <c:pt idx="55001">
                  <c:v>0.17785090000000001</c:v>
                </c:pt>
                <c:pt idx="55002">
                  <c:v>0.1754783</c:v>
                </c:pt>
                <c:pt idx="55003">
                  <c:v>0.17513599999999999</c:v>
                </c:pt>
                <c:pt idx="55004">
                  <c:v>0.1747648</c:v>
                </c:pt>
                <c:pt idx="55005">
                  <c:v>0.17427119999999999</c:v>
                </c:pt>
                <c:pt idx="55006">
                  <c:v>0.17308080000000001</c:v>
                </c:pt>
                <c:pt idx="55007">
                  <c:v>0.17350170000000001</c:v>
                </c:pt>
                <c:pt idx="55008">
                  <c:v>0.1736538</c:v>
                </c:pt>
                <c:pt idx="55009">
                  <c:v>0.17360149999999999</c:v>
                </c:pt>
                <c:pt idx="55010">
                  <c:v>0.1717622</c:v>
                </c:pt>
                <c:pt idx="55011">
                  <c:v>0.17133570000000001</c:v>
                </c:pt>
                <c:pt idx="55012">
                  <c:v>0.17063519999999999</c:v>
                </c:pt>
                <c:pt idx="55013">
                  <c:v>0.17096700000000001</c:v>
                </c:pt>
                <c:pt idx="55014">
                  <c:v>0.17049500000000001</c:v>
                </c:pt>
                <c:pt idx="55015">
                  <c:v>0.1715082</c:v>
                </c:pt>
                <c:pt idx="55016">
                  <c:v>0.17186869999999999</c:v>
                </c:pt>
                <c:pt idx="55017">
                  <c:v>0.17261349999999998</c:v>
                </c:pt>
                <c:pt idx="55018">
                  <c:v>0.1722648</c:v>
                </c:pt>
                <c:pt idx="55019">
                  <c:v>0.17270169999999999</c:v>
                </c:pt>
                <c:pt idx="55020">
                  <c:v>0.17217169999999998</c:v>
                </c:pt>
                <c:pt idx="55021">
                  <c:v>0.17201859999999999</c:v>
                </c:pt>
                <c:pt idx="55022">
                  <c:v>0.17238429999999999</c:v>
                </c:pt>
                <c:pt idx="55023">
                  <c:v>0.17288910000000002</c:v>
                </c:pt>
                <c:pt idx="55024">
                  <c:v>0.17308510000000002</c:v>
                </c:pt>
                <c:pt idx="55025">
                  <c:v>0.17359940000000001</c:v>
                </c:pt>
                <c:pt idx="55026">
                  <c:v>0.17312799999999998</c:v>
                </c:pt>
                <c:pt idx="55027">
                  <c:v>0.1721287</c:v>
                </c:pt>
                <c:pt idx="55028">
                  <c:v>0.1715865</c:v>
                </c:pt>
                <c:pt idx="55029">
                  <c:v>0.17117689999999999</c:v>
                </c:pt>
                <c:pt idx="55030">
                  <c:v>0.17231749999999998</c:v>
                </c:pt>
                <c:pt idx="55031">
                  <c:v>0.1720188</c:v>
                </c:pt>
                <c:pt idx="55032">
                  <c:v>0.17134389999999999</c:v>
                </c:pt>
                <c:pt idx="55033">
                  <c:v>0.1708209</c:v>
                </c:pt>
                <c:pt idx="55034">
                  <c:v>0.1704869</c:v>
                </c:pt>
                <c:pt idx="55035">
                  <c:v>0.168909</c:v>
                </c:pt>
                <c:pt idx="55036">
                  <c:v>0.1688047</c:v>
                </c:pt>
                <c:pt idx="55037">
                  <c:v>0.1686231</c:v>
                </c:pt>
                <c:pt idx="55038">
                  <c:v>0.1695285</c:v>
                </c:pt>
                <c:pt idx="55039">
                  <c:v>0.16918659999999999</c:v>
                </c:pt>
                <c:pt idx="55040">
                  <c:v>0.16944149999999999</c:v>
                </c:pt>
                <c:pt idx="55041">
                  <c:v>0.169935</c:v>
                </c:pt>
                <c:pt idx="55042">
                  <c:v>0.17003870000000001</c:v>
                </c:pt>
                <c:pt idx="55043">
                  <c:v>0.16958670000000001</c:v>
                </c:pt>
                <c:pt idx="55044">
                  <c:v>0.16873099999999999</c:v>
                </c:pt>
                <c:pt idx="55045">
                  <c:v>0.16986370000000001</c:v>
                </c:pt>
                <c:pt idx="55046">
                  <c:v>0.1698499</c:v>
                </c:pt>
                <c:pt idx="55047">
                  <c:v>0.16952029999999998</c:v>
                </c:pt>
                <c:pt idx="55048">
                  <c:v>0.1716134</c:v>
                </c:pt>
                <c:pt idx="55049">
                  <c:v>0.17016609999999999</c:v>
                </c:pt>
                <c:pt idx="55050">
                  <c:v>0.16984450000000001</c:v>
                </c:pt>
                <c:pt idx="55051">
                  <c:v>0.16820070000000001</c:v>
                </c:pt>
                <c:pt idx="55052">
                  <c:v>0.16628710000000002</c:v>
                </c:pt>
                <c:pt idx="55053">
                  <c:v>0.16594529999999999</c:v>
                </c:pt>
                <c:pt idx="55054">
                  <c:v>0.16596809999999998</c:v>
                </c:pt>
                <c:pt idx="55055">
                  <c:v>0.16503890000000002</c:v>
                </c:pt>
                <c:pt idx="55056">
                  <c:v>0.16593930000000001</c:v>
                </c:pt>
                <c:pt idx="55057">
                  <c:v>0.16619489999999998</c:v>
                </c:pt>
                <c:pt idx="55058">
                  <c:v>0.16547130000000002</c:v>
                </c:pt>
                <c:pt idx="55059">
                  <c:v>0.16620309999999999</c:v>
                </c:pt>
                <c:pt idx="55060">
                  <c:v>0.1661214</c:v>
                </c:pt>
                <c:pt idx="55061">
                  <c:v>0.16555789999999998</c:v>
                </c:pt>
                <c:pt idx="55062">
                  <c:v>0.16445859999999998</c:v>
                </c:pt>
                <c:pt idx="55063">
                  <c:v>0.16396469999999999</c:v>
                </c:pt>
                <c:pt idx="55064">
                  <c:v>0.16475670000000001</c:v>
                </c:pt>
                <c:pt idx="55065">
                  <c:v>0.1650943</c:v>
                </c:pt>
                <c:pt idx="55066">
                  <c:v>0.16433529999999999</c:v>
                </c:pt>
                <c:pt idx="55067">
                  <c:v>0.16445269999999998</c:v>
                </c:pt>
                <c:pt idx="55068">
                  <c:v>0.1631803</c:v>
                </c:pt>
                <c:pt idx="55069">
                  <c:v>0.16305890000000001</c:v>
                </c:pt>
                <c:pt idx="55070">
                  <c:v>0.1645278</c:v>
                </c:pt>
                <c:pt idx="55071">
                  <c:v>0.16428880000000001</c:v>
                </c:pt>
                <c:pt idx="55072">
                  <c:v>0.1641804</c:v>
                </c:pt>
                <c:pt idx="55073">
                  <c:v>0.16441259999999999</c:v>
                </c:pt>
                <c:pt idx="55074">
                  <c:v>0.1632535</c:v>
                </c:pt>
                <c:pt idx="55075">
                  <c:v>0.16296340000000001</c:v>
                </c:pt>
                <c:pt idx="55076">
                  <c:v>0.1628491</c:v>
                </c:pt>
                <c:pt idx="55077">
                  <c:v>0.1630421</c:v>
                </c:pt>
                <c:pt idx="55078">
                  <c:v>0.1623685</c:v>
                </c:pt>
                <c:pt idx="55079">
                  <c:v>0.16387850000000001</c:v>
                </c:pt>
                <c:pt idx="55080">
                  <c:v>0.16351580000000002</c:v>
                </c:pt>
                <c:pt idx="55081">
                  <c:v>0.1622741</c:v>
                </c:pt>
                <c:pt idx="55082">
                  <c:v>0.16301669999999999</c:v>
                </c:pt>
                <c:pt idx="55083">
                  <c:v>0.1625645</c:v>
                </c:pt>
                <c:pt idx="55084">
                  <c:v>0.16242179999999998</c:v>
                </c:pt>
                <c:pt idx="55085">
                  <c:v>0.1626851</c:v>
                </c:pt>
                <c:pt idx="55086">
                  <c:v>0.16374729999999998</c:v>
                </c:pt>
                <c:pt idx="55087">
                  <c:v>0.16281389999999998</c:v>
                </c:pt>
                <c:pt idx="55088">
                  <c:v>0.16264230000000002</c:v>
                </c:pt>
                <c:pt idx="55089">
                  <c:v>0.16188829999999998</c:v>
                </c:pt>
                <c:pt idx="55090">
                  <c:v>0.16234850000000001</c:v>
                </c:pt>
                <c:pt idx="55091">
                  <c:v>0.1617729</c:v>
                </c:pt>
                <c:pt idx="55092">
                  <c:v>0.1614785</c:v>
                </c:pt>
                <c:pt idx="55093">
                  <c:v>0.1633</c:v>
                </c:pt>
                <c:pt idx="55094">
                  <c:v>0.1628</c:v>
                </c:pt>
                <c:pt idx="55095">
                  <c:v>0.16262280000000001</c:v>
                </c:pt>
                <c:pt idx="55096">
                  <c:v>0.16295109999999999</c:v>
                </c:pt>
                <c:pt idx="55097">
                  <c:v>0.16260400000000003</c:v>
                </c:pt>
                <c:pt idx="55098">
                  <c:v>0.16604099999999999</c:v>
                </c:pt>
                <c:pt idx="55099">
                  <c:v>0.16537110000000002</c:v>
                </c:pt>
                <c:pt idx="55100">
                  <c:v>0.1639111</c:v>
                </c:pt>
                <c:pt idx="55101">
                  <c:v>0.16237090000000001</c:v>
                </c:pt>
                <c:pt idx="55102">
                  <c:v>0.16290940000000001</c:v>
                </c:pt>
                <c:pt idx="55103">
                  <c:v>0.16261609999999999</c:v>
                </c:pt>
                <c:pt idx="55104">
                  <c:v>0.16191810000000001</c:v>
                </c:pt>
                <c:pt idx="55105">
                  <c:v>0.16103580000000001</c:v>
                </c:pt>
                <c:pt idx="55106">
                  <c:v>0.1614786</c:v>
                </c:pt>
                <c:pt idx="55107">
                  <c:v>0.16145949999999998</c:v>
                </c:pt>
                <c:pt idx="55108">
                  <c:v>0.1634803</c:v>
                </c:pt>
                <c:pt idx="55109">
                  <c:v>0.16516309999999998</c:v>
                </c:pt>
                <c:pt idx="55110">
                  <c:v>0.16525020000000001</c:v>
                </c:pt>
                <c:pt idx="55111">
                  <c:v>0.16466220000000001</c:v>
                </c:pt>
                <c:pt idx="55112">
                  <c:v>0.16384989999999999</c:v>
                </c:pt>
                <c:pt idx="55113">
                  <c:v>0.1623028</c:v>
                </c:pt>
                <c:pt idx="55114">
                  <c:v>0.16105</c:v>
                </c:pt>
                <c:pt idx="55115">
                  <c:v>0.16050429999999999</c:v>
                </c:pt>
                <c:pt idx="55116">
                  <c:v>0.16097500000000001</c:v>
                </c:pt>
                <c:pt idx="55117">
                  <c:v>0.16216640000000002</c:v>
                </c:pt>
                <c:pt idx="55118">
                  <c:v>0.22724</c:v>
                </c:pt>
                <c:pt idx="55119">
                  <c:v>0.26584560000000002</c:v>
                </c:pt>
                <c:pt idx="55120">
                  <c:v>0.26923839999999999</c:v>
                </c:pt>
                <c:pt idx="55121">
                  <c:v>0.32300899999999999</c:v>
                </c:pt>
                <c:pt idx="55122">
                  <c:v>0.3532998</c:v>
                </c:pt>
                <c:pt idx="55123">
                  <c:v>0.35404350000000001</c:v>
                </c:pt>
                <c:pt idx="55124">
                  <c:v>0.35128350000000003</c:v>
                </c:pt>
                <c:pt idx="55125">
                  <c:v>0.3295457</c:v>
                </c:pt>
                <c:pt idx="55126">
                  <c:v>0.26844119999999999</c:v>
                </c:pt>
                <c:pt idx="55127">
                  <c:v>0.24844040000000001</c:v>
                </c:pt>
                <c:pt idx="55128">
                  <c:v>0.23598530000000001</c:v>
                </c:pt>
                <c:pt idx="55129">
                  <c:v>0.2163166</c:v>
                </c:pt>
                <c:pt idx="55130">
                  <c:v>0.20753530000000001</c:v>
                </c:pt>
                <c:pt idx="55131">
                  <c:v>0.19637549999999998</c:v>
                </c:pt>
                <c:pt idx="55132">
                  <c:v>0.18386639999999999</c:v>
                </c:pt>
                <c:pt idx="55133">
                  <c:v>0.17818879999999998</c:v>
                </c:pt>
                <c:pt idx="55134">
                  <c:v>0.17451939999999999</c:v>
                </c:pt>
                <c:pt idx="55135">
                  <c:v>0.17266710000000002</c:v>
                </c:pt>
                <c:pt idx="55136">
                  <c:v>0.17089169999999998</c:v>
                </c:pt>
                <c:pt idx="55137">
                  <c:v>0.17055340000000002</c:v>
                </c:pt>
                <c:pt idx="55138">
                  <c:v>0.1689985</c:v>
                </c:pt>
                <c:pt idx="55139">
                  <c:v>0.16774320000000001</c:v>
                </c:pt>
                <c:pt idx="55140">
                  <c:v>0.1661889</c:v>
                </c:pt>
                <c:pt idx="55141">
                  <c:v>0.1646668</c:v>
                </c:pt>
                <c:pt idx="55142">
                  <c:v>0.16459880000000002</c:v>
                </c:pt>
                <c:pt idx="55143">
                  <c:v>0.16421559999999999</c:v>
                </c:pt>
                <c:pt idx="55144">
                  <c:v>0.16444210000000001</c:v>
                </c:pt>
                <c:pt idx="55145">
                  <c:v>0.16452940000000002</c:v>
                </c:pt>
                <c:pt idx="55146">
                  <c:v>0.16409319999999999</c:v>
                </c:pt>
                <c:pt idx="55147">
                  <c:v>0.16486619999999999</c:v>
                </c:pt>
                <c:pt idx="55148">
                  <c:v>0.16685900000000001</c:v>
                </c:pt>
                <c:pt idx="55149">
                  <c:v>0.16619600000000001</c:v>
                </c:pt>
                <c:pt idx="55150">
                  <c:v>0.1652082</c:v>
                </c:pt>
                <c:pt idx="55151">
                  <c:v>0.1653636</c:v>
                </c:pt>
                <c:pt idx="55152">
                  <c:v>0.16345189999999998</c:v>
                </c:pt>
                <c:pt idx="55153">
                  <c:v>0.16311210000000001</c:v>
                </c:pt>
                <c:pt idx="55154">
                  <c:v>0.16314480000000001</c:v>
                </c:pt>
                <c:pt idx="55155">
                  <c:v>0.16188079999999999</c:v>
                </c:pt>
                <c:pt idx="55156">
                  <c:v>0.16149080000000002</c:v>
                </c:pt>
                <c:pt idx="55157">
                  <c:v>0.16258920000000002</c:v>
                </c:pt>
                <c:pt idx="55158">
                  <c:v>0.16256000000000001</c:v>
                </c:pt>
                <c:pt idx="55159">
                  <c:v>0.16043950000000001</c:v>
                </c:pt>
                <c:pt idx="55160">
                  <c:v>0.16048009999999999</c:v>
                </c:pt>
                <c:pt idx="55161">
                  <c:v>0.1601658</c:v>
                </c:pt>
                <c:pt idx="55162">
                  <c:v>0.1601804</c:v>
                </c:pt>
                <c:pt idx="55163">
                  <c:v>0.1589728</c:v>
                </c:pt>
                <c:pt idx="55164">
                  <c:v>0.15917880000000001</c:v>
                </c:pt>
                <c:pt idx="55165">
                  <c:v>0.15668680000000001</c:v>
                </c:pt>
                <c:pt idx="55166">
                  <c:v>0.15422470000000002</c:v>
                </c:pt>
                <c:pt idx="55167">
                  <c:v>0.1535812</c:v>
                </c:pt>
                <c:pt idx="55168">
                  <c:v>0.15586040000000001</c:v>
                </c:pt>
                <c:pt idx="55169">
                  <c:v>0.15774860000000002</c:v>
                </c:pt>
                <c:pt idx="55170">
                  <c:v>0.1562528</c:v>
                </c:pt>
                <c:pt idx="55171">
                  <c:v>0.15819560000000002</c:v>
                </c:pt>
                <c:pt idx="55172">
                  <c:v>0.15959509999999999</c:v>
                </c:pt>
                <c:pt idx="55173">
                  <c:v>0.1600702</c:v>
                </c:pt>
                <c:pt idx="55174">
                  <c:v>0.15810350000000001</c:v>
                </c:pt>
                <c:pt idx="55175">
                  <c:v>0.15772630000000001</c:v>
                </c:pt>
                <c:pt idx="55176">
                  <c:v>0.15731249999999999</c:v>
                </c:pt>
                <c:pt idx="55177">
                  <c:v>0.1550589</c:v>
                </c:pt>
                <c:pt idx="55178">
                  <c:v>0.1538514</c:v>
                </c:pt>
                <c:pt idx="55179">
                  <c:v>0.15520590000000001</c:v>
                </c:pt>
                <c:pt idx="55180">
                  <c:v>0.15570709999999999</c:v>
                </c:pt>
                <c:pt idx="55181">
                  <c:v>0.15564519999999998</c:v>
                </c:pt>
                <c:pt idx="55182">
                  <c:v>0.15544159999999999</c:v>
                </c:pt>
                <c:pt idx="55183">
                  <c:v>0.1565974</c:v>
                </c:pt>
                <c:pt idx="55184">
                  <c:v>0.15426900000000002</c:v>
                </c:pt>
                <c:pt idx="55185">
                  <c:v>0.15530389999999999</c:v>
                </c:pt>
                <c:pt idx="55186">
                  <c:v>0.15382990000000002</c:v>
                </c:pt>
                <c:pt idx="55187">
                  <c:v>0.15258830000000001</c:v>
                </c:pt>
                <c:pt idx="55188">
                  <c:v>0.15409409999999998</c:v>
                </c:pt>
                <c:pt idx="55189">
                  <c:v>0.15220599999999998</c:v>
                </c:pt>
                <c:pt idx="55190">
                  <c:v>0.15303909999999998</c:v>
                </c:pt>
                <c:pt idx="55191">
                  <c:v>0.15294380000000002</c:v>
                </c:pt>
                <c:pt idx="55192">
                  <c:v>0.15024359999999998</c:v>
                </c:pt>
                <c:pt idx="55193">
                  <c:v>0.152868</c:v>
                </c:pt>
                <c:pt idx="55194">
                  <c:v>0.15394720000000001</c:v>
                </c:pt>
                <c:pt idx="55195">
                  <c:v>0.15489940000000002</c:v>
                </c:pt>
                <c:pt idx="55196">
                  <c:v>0.15267699999999998</c:v>
                </c:pt>
                <c:pt idx="55197">
                  <c:v>0.1524856</c:v>
                </c:pt>
                <c:pt idx="55198">
                  <c:v>0.15124680000000001</c:v>
                </c:pt>
                <c:pt idx="55199">
                  <c:v>0.1512849</c:v>
                </c:pt>
                <c:pt idx="55200">
                  <c:v>0.1528678</c:v>
                </c:pt>
                <c:pt idx="55201">
                  <c:v>0.1562682</c:v>
                </c:pt>
                <c:pt idx="55202">
                  <c:v>0.15599189999999999</c:v>
                </c:pt>
                <c:pt idx="55203">
                  <c:v>0.15889490000000001</c:v>
                </c:pt>
                <c:pt idx="55204">
                  <c:v>0.15909989999999999</c:v>
                </c:pt>
                <c:pt idx="55205">
                  <c:v>0.15872530000000001</c:v>
                </c:pt>
                <c:pt idx="55206">
                  <c:v>0.15924559999999999</c:v>
                </c:pt>
                <c:pt idx="55207">
                  <c:v>0.1597518</c:v>
                </c:pt>
                <c:pt idx="55208">
                  <c:v>0.1597257</c:v>
                </c:pt>
                <c:pt idx="55209">
                  <c:v>0.16005240000000001</c:v>
                </c:pt>
                <c:pt idx="55210">
                  <c:v>0.1605634</c:v>
                </c:pt>
                <c:pt idx="55211">
                  <c:v>0.16132759999999999</c:v>
                </c:pt>
                <c:pt idx="55212">
                  <c:v>0.16113849999999999</c:v>
                </c:pt>
                <c:pt idx="55213">
                  <c:v>0.16369829999999999</c:v>
                </c:pt>
                <c:pt idx="55214">
                  <c:v>0.16392590000000001</c:v>
                </c:pt>
                <c:pt idx="55215">
                  <c:v>0.16396569999999999</c:v>
                </c:pt>
                <c:pt idx="55216">
                  <c:v>0.16320330000000002</c:v>
                </c:pt>
                <c:pt idx="55217">
                  <c:v>0.16314250000000002</c:v>
                </c:pt>
                <c:pt idx="55218">
                  <c:v>0.16133359999999999</c:v>
                </c:pt>
                <c:pt idx="55219">
                  <c:v>0.1605876</c:v>
                </c:pt>
                <c:pt idx="55220">
                  <c:v>0.15991460000000002</c:v>
                </c:pt>
                <c:pt idx="55221">
                  <c:v>0.16054400000000002</c:v>
                </c:pt>
                <c:pt idx="55222">
                  <c:v>0.1611418</c:v>
                </c:pt>
                <c:pt idx="55223">
                  <c:v>0.16086</c:v>
                </c:pt>
                <c:pt idx="55224">
                  <c:v>0.16080990000000001</c:v>
                </c:pt>
                <c:pt idx="55225">
                  <c:v>0.16149090000000002</c:v>
                </c:pt>
                <c:pt idx="55226">
                  <c:v>0.16090020000000002</c:v>
                </c:pt>
                <c:pt idx="55227">
                  <c:v>0.16096270000000001</c:v>
                </c:pt>
                <c:pt idx="55228">
                  <c:v>0.16138239999999998</c:v>
                </c:pt>
                <c:pt idx="55229">
                  <c:v>0.16078890000000001</c:v>
                </c:pt>
                <c:pt idx="55230">
                  <c:v>0.1605365</c:v>
                </c:pt>
                <c:pt idx="55231">
                  <c:v>0.16130920000000001</c:v>
                </c:pt>
                <c:pt idx="55232">
                  <c:v>0.16076499999999999</c:v>
                </c:pt>
                <c:pt idx="55233">
                  <c:v>0.16042689999999998</c:v>
                </c:pt>
                <c:pt idx="55234">
                  <c:v>0.16060820000000001</c:v>
                </c:pt>
                <c:pt idx="55235">
                  <c:v>0.16000989999999998</c:v>
                </c:pt>
                <c:pt idx="55236">
                  <c:v>0.16073029999999999</c:v>
                </c:pt>
                <c:pt idx="55237">
                  <c:v>0.1614362</c:v>
                </c:pt>
                <c:pt idx="55238">
                  <c:v>0.16124140000000001</c:v>
                </c:pt>
                <c:pt idx="55239">
                  <c:v>0.16127549999999999</c:v>
                </c:pt>
                <c:pt idx="55240">
                  <c:v>0.16021669999999999</c:v>
                </c:pt>
                <c:pt idx="55241">
                  <c:v>0.1606023</c:v>
                </c:pt>
                <c:pt idx="55242">
                  <c:v>0.1601495</c:v>
                </c:pt>
                <c:pt idx="55243">
                  <c:v>0.16048470000000001</c:v>
                </c:pt>
                <c:pt idx="55244">
                  <c:v>0.16065160000000001</c:v>
                </c:pt>
                <c:pt idx="55245">
                  <c:v>0.1604855</c:v>
                </c:pt>
                <c:pt idx="55246">
                  <c:v>0.1609081</c:v>
                </c:pt>
                <c:pt idx="55247">
                  <c:v>0.16055709999999998</c:v>
                </c:pt>
                <c:pt idx="55248">
                  <c:v>0.1609756</c:v>
                </c:pt>
                <c:pt idx="55249">
                  <c:v>0.16089390000000001</c:v>
                </c:pt>
                <c:pt idx="55250">
                  <c:v>0.1602584</c:v>
                </c:pt>
                <c:pt idx="55251">
                  <c:v>0.1601622</c:v>
                </c:pt>
                <c:pt idx="55252">
                  <c:v>0.1605828</c:v>
                </c:pt>
                <c:pt idx="55253">
                  <c:v>0.16014200000000001</c:v>
                </c:pt>
                <c:pt idx="55254">
                  <c:v>0.1602594</c:v>
                </c:pt>
                <c:pt idx="55255">
                  <c:v>0.16050479999999998</c:v>
                </c:pt>
                <c:pt idx="55256">
                  <c:v>0.16003909999999999</c:v>
                </c:pt>
                <c:pt idx="55257">
                  <c:v>0.1606254</c:v>
                </c:pt>
                <c:pt idx="55258">
                  <c:v>0.16042719999999999</c:v>
                </c:pt>
                <c:pt idx="55259">
                  <c:v>0.16035319999999997</c:v>
                </c:pt>
                <c:pt idx="55260">
                  <c:v>0.1599112</c:v>
                </c:pt>
                <c:pt idx="55261">
                  <c:v>0.1606349</c:v>
                </c:pt>
                <c:pt idx="55262">
                  <c:v>0.1603687</c:v>
                </c:pt>
                <c:pt idx="55263">
                  <c:v>0.160186</c:v>
                </c:pt>
                <c:pt idx="55264">
                  <c:v>0.15934110000000001</c:v>
                </c:pt>
                <c:pt idx="55265">
                  <c:v>0.1592953</c:v>
                </c:pt>
                <c:pt idx="55266">
                  <c:v>0.15939130000000001</c:v>
                </c:pt>
                <c:pt idx="55267">
                  <c:v>0.15877830000000001</c:v>
                </c:pt>
                <c:pt idx="55268">
                  <c:v>0.15790770000000001</c:v>
                </c:pt>
                <c:pt idx="55269">
                  <c:v>0.15861830000000002</c:v>
                </c:pt>
                <c:pt idx="55270">
                  <c:v>0.15847309999999998</c:v>
                </c:pt>
                <c:pt idx="55271">
                  <c:v>0.15812499999999999</c:v>
                </c:pt>
                <c:pt idx="55272">
                  <c:v>0.15751079999999998</c:v>
                </c:pt>
                <c:pt idx="55273">
                  <c:v>0.1574052</c:v>
                </c:pt>
                <c:pt idx="55274">
                  <c:v>0.15775309999999998</c:v>
                </c:pt>
                <c:pt idx="55275">
                  <c:v>0.1570772</c:v>
                </c:pt>
                <c:pt idx="55276">
                  <c:v>0.1571612</c:v>
                </c:pt>
                <c:pt idx="55277">
                  <c:v>0.15729169999999998</c:v>
                </c:pt>
                <c:pt idx="55278">
                  <c:v>0.1581369</c:v>
                </c:pt>
                <c:pt idx="55279">
                  <c:v>0.15562379999999998</c:v>
                </c:pt>
                <c:pt idx="55280">
                  <c:v>0.1555974</c:v>
                </c:pt>
                <c:pt idx="55281">
                  <c:v>0.15657490000000002</c:v>
                </c:pt>
                <c:pt idx="55282">
                  <c:v>0.15615570000000001</c:v>
                </c:pt>
                <c:pt idx="55283">
                  <c:v>0.15663159999999998</c:v>
                </c:pt>
                <c:pt idx="55284">
                  <c:v>0.15853550000000002</c:v>
                </c:pt>
                <c:pt idx="55285">
                  <c:v>0.15835310000000002</c:v>
                </c:pt>
                <c:pt idx="55286">
                  <c:v>0.15715209999999999</c:v>
                </c:pt>
                <c:pt idx="55287">
                  <c:v>0.1569014</c:v>
                </c:pt>
                <c:pt idx="55288">
                  <c:v>0.156558</c:v>
                </c:pt>
                <c:pt idx="55289">
                  <c:v>0.15670019999999998</c:v>
                </c:pt>
                <c:pt idx="55290">
                  <c:v>0.1568937</c:v>
                </c:pt>
                <c:pt idx="55291">
                  <c:v>0.15764799999999998</c:v>
                </c:pt>
                <c:pt idx="55292">
                  <c:v>0.15730469999999999</c:v>
                </c:pt>
                <c:pt idx="55293">
                  <c:v>0.157448</c:v>
                </c:pt>
                <c:pt idx="55294">
                  <c:v>0.1574228</c:v>
                </c:pt>
                <c:pt idx="55295">
                  <c:v>0.15817320000000001</c:v>
                </c:pt>
                <c:pt idx="55296">
                  <c:v>0.1581987</c:v>
                </c:pt>
                <c:pt idx="55297">
                  <c:v>0.15780430000000001</c:v>
                </c:pt>
                <c:pt idx="55298">
                  <c:v>0.15831780000000001</c:v>
                </c:pt>
                <c:pt idx="55299">
                  <c:v>0.1579728</c:v>
                </c:pt>
                <c:pt idx="55300">
                  <c:v>0.15791269999999999</c:v>
                </c:pt>
                <c:pt idx="55301">
                  <c:v>0.15785839999999998</c:v>
                </c:pt>
                <c:pt idx="55302">
                  <c:v>0.15947309999999998</c:v>
                </c:pt>
                <c:pt idx="55303">
                  <c:v>0.15895410000000001</c:v>
                </c:pt>
                <c:pt idx="55304">
                  <c:v>0.15846589999999999</c:v>
                </c:pt>
                <c:pt idx="55305">
                  <c:v>0.1573329</c:v>
                </c:pt>
                <c:pt idx="55306">
                  <c:v>0.15686459999999999</c:v>
                </c:pt>
                <c:pt idx="55307">
                  <c:v>0.1568097</c:v>
                </c:pt>
                <c:pt idx="55308">
                  <c:v>0.15684110000000001</c:v>
                </c:pt>
                <c:pt idx="55309">
                  <c:v>0.15769999999999998</c:v>
                </c:pt>
                <c:pt idx="55310">
                  <c:v>0.15634960000000001</c:v>
                </c:pt>
                <c:pt idx="55311">
                  <c:v>0.156366</c:v>
                </c:pt>
                <c:pt idx="55312">
                  <c:v>0.15601589999999999</c:v>
                </c:pt>
                <c:pt idx="55313">
                  <c:v>0.1554326</c:v>
                </c:pt>
                <c:pt idx="55314">
                  <c:v>0.15470449999999999</c:v>
                </c:pt>
                <c:pt idx="55315">
                  <c:v>0.15456329999999999</c:v>
                </c:pt>
                <c:pt idx="55316">
                  <c:v>0.15472759999999999</c:v>
                </c:pt>
                <c:pt idx="55317">
                  <c:v>0.1552424</c:v>
                </c:pt>
                <c:pt idx="55318">
                  <c:v>0.1540058</c:v>
                </c:pt>
                <c:pt idx="55319">
                  <c:v>0.1547963</c:v>
                </c:pt>
                <c:pt idx="55320">
                  <c:v>0.15557280000000001</c:v>
                </c:pt>
                <c:pt idx="55321">
                  <c:v>0.15691470000000002</c:v>
                </c:pt>
                <c:pt idx="55322">
                  <c:v>0.1561709</c:v>
                </c:pt>
                <c:pt idx="55323">
                  <c:v>0.15620439999999999</c:v>
                </c:pt>
                <c:pt idx="55324">
                  <c:v>0.15612110000000001</c:v>
                </c:pt>
                <c:pt idx="55325">
                  <c:v>0.15590580000000001</c:v>
                </c:pt>
                <c:pt idx="55326">
                  <c:v>0.15615950000000001</c:v>
                </c:pt>
                <c:pt idx="55327">
                  <c:v>0.15542830000000002</c:v>
                </c:pt>
                <c:pt idx="55328">
                  <c:v>0.15620980000000001</c:v>
                </c:pt>
                <c:pt idx="55329">
                  <c:v>0.15636040000000001</c:v>
                </c:pt>
                <c:pt idx="55330">
                  <c:v>0.15585179999999998</c:v>
                </c:pt>
                <c:pt idx="55331">
                  <c:v>0.155697</c:v>
                </c:pt>
                <c:pt idx="55332">
                  <c:v>0.15652720000000001</c:v>
                </c:pt>
                <c:pt idx="55333">
                  <c:v>0.1560474</c:v>
                </c:pt>
                <c:pt idx="55334">
                  <c:v>0.15471610000000002</c:v>
                </c:pt>
                <c:pt idx="55335">
                  <c:v>0.1552298</c:v>
                </c:pt>
                <c:pt idx="55336">
                  <c:v>0.1548474</c:v>
                </c:pt>
                <c:pt idx="55337">
                  <c:v>0.15430199999999999</c:v>
                </c:pt>
                <c:pt idx="55338">
                  <c:v>0.1543282</c:v>
                </c:pt>
                <c:pt idx="55339">
                  <c:v>0.15443469999999998</c:v>
                </c:pt>
                <c:pt idx="55340">
                  <c:v>0.15458189999999999</c:v>
                </c:pt>
                <c:pt idx="55341">
                  <c:v>0.1544732</c:v>
                </c:pt>
                <c:pt idx="55342">
                  <c:v>0.15450030000000001</c:v>
                </c:pt>
                <c:pt idx="55343">
                  <c:v>0.1543388</c:v>
                </c:pt>
                <c:pt idx="55344">
                  <c:v>0.15447430000000001</c:v>
                </c:pt>
                <c:pt idx="55345">
                  <c:v>0.15429609999999999</c:v>
                </c:pt>
                <c:pt idx="55346">
                  <c:v>0.15403339999999999</c:v>
                </c:pt>
                <c:pt idx="55347">
                  <c:v>0.1534808</c:v>
                </c:pt>
                <c:pt idx="55348">
                  <c:v>0.15520980000000001</c:v>
                </c:pt>
                <c:pt idx="55349">
                  <c:v>0.15443459999999998</c:v>
                </c:pt>
                <c:pt idx="55350">
                  <c:v>0.15431729999999999</c:v>
                </c:pt>
                <c:pt idx="55351">
                  <c:v>0.1550184</c:v>
                </c:pt>
                <c:pt idx="55352">
                  <c:v>0.15522849999999999</c:v>
                </c:pt>
                <c:pt idx="55353">
                  <c:v>0.15617539999999999</c:v>
                </c:pt>
                <c:pt idx="55354">
                  <c:v>0.15819710000000001</c:v>
                </c:pt>
                <c:pt idx="55355">
                  <c:v>0.16155619999999998</c:v>
                </c:pt>
                <c:pt idx="55356">
                  <c:v>0.16369800000000001</c:v>
                </c:pt>
                <c:pt idx="55357">
                  <c:v>0.16383400000000001</c:v>
                </c:pt>
                <c:pt idx="55358">
                  <c:v>0.16300540000000002</c:v>
                </c:pt>
                <c:pt idx="55359">
                  <c:v>0.1619756</c:v>
                </c:pt>
                <c:pt idx="55360">
                  <c:v>0.16128989999999999</c:v>
                </c:pt>
                <c:pt idx="55361">
                  <c:v>0.1597953</c:v>
                </c:pt>
                <c:pt idx="55362">
                  <c:v>0.15881339999999999</c:v>
                </c:pt>
                <c:pt idx="55363">
                  <c:v>0.1585357</c:v>
                </c:pt>
                <c:pt idx="55364">
                  <c:v>0.1580964</c:v>
                </c:pt>
                <c:pt idx="55365">
                  <c:v>0.1575212</c:v>
                </c:pt>
                <c:pt idx="55366">
                  <c:v>0.15760270000000001</c:v>
                </c:pt>
                <c:pt idx="55367">
                  <c:v>0.15720400000000001</c:v>
                </c:pt>
                <c:pt idx="55368">
                  <c:v>0.15672700000000001</c:v>
                </c:pt>
                <c:pt idx="55369">
                  <c:v>0.1562075</c:v>
                </c:pt>
                <c:pt idx="55370">
                  <c:v>0.1566052</c:v>
                </c:pt>
                <c:pt idx="55371">
                  <c:v>0.15616959999999999</c:v>
                </c:pt>
                <c:pt idx="55372">
                  <c:v>0.15587540000000003</c:v>
                </c:pt>
                <c:pt idx="55373">
                  <c:v>0.15534719999999999</c:v>
                </c:pt>
                <c:pt idx="55374">
                  <c:v>0.15375829999999999</c:v>
                </c:pt>
                <c:pt idx="55375">
                  <c:v>0.1531701</c:v>
                </c:pt>
                <c:pt idx="55376">
                  <c:v>0.1531122</c:v>
                </c:pt>
                <c:pt idx="55377">
                  <c:v>0.15334</c:v>
                </c:pt>
                <c:pt idx="55378">
                  <c:v>0.15386559999999999</c:v>
                </c:pt>
                <c:pt idx="55379">
                  <c:v>0.15284819999999999</c:v>
                </c:pt>
                <c:pt idx="55380">
                  <c:v>0.15290909999999999</c:v>
                </c:pt>
                <c:pt idx="55381">
                  <c:v>0.15333050000000001</c:v>
                </c:pt>
                <c:pt idx="55382">
                  <c:v>0.15335290000000001</c:v>
                </c:pt>
                <c:pt idx="55383">
                  <c:v>0.15246899999999999</c:v>
                </c:pt>
                <c:pt idx="55384">
                  <c:v>0.15271510000000002</c:v>
                </c:pt>
                <c:pt idx="55385">
                  <c:v>0.15312039999999999</c:v>
                </c:pt>
                <c:pt idx="55386">
                  <c:v>0.15268289999999998</c:v>
                </c:pt>
                <c:pt idx="55387">
                  <c:v>0.15197540000000001</c:v>
                </c:pt>
                <c:pt idx="55388">
                  <c:v>0.1514549</c:v>
                </c:pt>
                <c:pt idx="55389">
                  <c:v>0.1522799</c:v>
                </c:pt>
                <c:pt idx="55390">
                  <c:v>0.1527065</c:v>
                </c:pt>
                <c:pt idx="55391">
                  <c:v>0.15315799999999999</c:v>
                </c:pt>
                <c:pt idx="55392">
                  <c:v>0.1535029</c:v>
                </c:pt>
                <c:pt idx="55393">
                  <c:v>0.1528032</c:v>
                </c:pt>
                <c:pt idx="55394">
                  <c:v>0.15209049999999999</c:v>
                </c:pt>
                <c:pt idx="55395">
                  <c:v>0.1520765</c:v>
                </c:pt>
                <c:pt idx="55396">
                  <c:v>0.15317820000000001</c:v>
                </c:pt>
                <c:pt idx="55397">
                  <c:v>0.1525309</c:v>
                </c:pt>
                <c:pt idx="55398">
                  <c:v>0.1523409</c:v>
                </c:pt>
                <c:pt idx="55399">
                  <c:v>0.1511748</c:v>
                </c:pt>
                <c:pt idx="55400">
                  <c:v>0.15083920000000001</c:v>
                </c:pt>
                <c:pt idx="55401">
                  <c:v>0.1505291</c:v>
                </c:pt>
                <c:pt idx="55402">
                  <c:v>0.15076820000000002</c:v>
                </c:pt>
                <c:pt idx="55403">
                  <c:v>0.15037400000000001</c:v>
                </c:pt>
                <c:pt idx="55404">
                  <c:v>0.1502879</c:v>
                </c:pt>
                <c:pt idx="55405">
                  <c:v>0.15049570000000001</c:v>
                </c:pt>
                <c:pt idx="55406">
                  <c:v>0.15090710000000002</c:v>
                </c:pt>
                <c:pt idx="55407">
                  <c:v>0.15064920000000001</c:v>
                </c:pt>
                <c:pt idx="55408">
                  <c:v>0.14932980000000001</c:v>
                </c:pt>
                <c:pt idx="55409">
                  <c:v>0.14789910000000001</c:v>
                </c:pt>
                <c:pt idx="55410">
                  <c:v>0.1480786</c:v>
                </c:pt>
                <c:pt idx="55411">
                  <c:v>0.14894019999999999</c:v>
                </c:pt>
                <c:pt idx="55412">
                  <c:v>0.14982100000000001</c:v>
                </c:pt>
                <c:pt idx="55413">
                  <c:v>0.14931430000000001</c:v>
                </c:pt>
                <c:pt idx="55414">
                  <c:v>0.14897679999999999</c:v>
                </c:pt>
                <c:pt idx="55415">
                  <c:v>0.14709889999999998</c:v>
                </c:pt>
                <c:pt idx="55416">
                  <c:v>0.14702029999999999</c:v>
                </c:pt>
                <c:pt idx="55417">
                  <c:v>0.14676939999999999</c:v>
                </c:pt>
                <c:pt idx="55418">
                  <c:v>0.14693329999999999</c:v>
                </c:pt>
                <c:pt idx="55419">
                  <c:v>0.1464348</c:v>
                </c:pt>
                <c:pt idx="55420">
                  <c:v>0.14419820000000003</c:v>
                </c:pt>
                <c:pt idx="55421">
                  <c:v>0.14177480000000001</c:v>
                </c:pt>
                <c:pt idx="55422">
                  <c:v>0.14154249999999999</c:v>
                </c:pt>
                <c:pt idx="55423">
                  <c:v>0.1413623</c:v>
                </c:pt>
                <c:pt idx="55424">
                  <c:v>0.14167500000000002</c:v>
                </c:pt>
                <c:pt idx="55425">
                  <c:v>0.1413972</c:v>
                </c:pt>
                <c:pt idx="55426">
                  <c:v>0.14012360000000001</c:v>
                </c:pt>
                <c:pt idx="55427">
                  <c:v>0.1390777</c:v>
                </c:pt>
                <c:pt idx="55428">
                  <c:v>0.1389456</c:v>
                </c:pt>
                <c:pt idx="55429">
                  <c:v>0.13784830000000001</c:v>
                </c:pt>
                <c:pt idx="55430">
                  <c:v>0.13770670000000002</c:v>
                </c:pt>
                <c:pt idx="55431">
                  <c:v>0.13507339999999998</c:v>
                </c:pt>
                <c:pt idx="55432">
                  <c:v>0.13548009999999999</c:v>
                </c:pt>
                <c:pt idx="55433">
                  <c:v>0.13548540000000001</c:v>
                </c:pt>
                <c:pt idx="55434">
                  <c:v>0.13612569999999999</c:v>
                </c:pt>
                <c:pt idx="55435">
                  <c:v>0.13653800000000002</c:v>
                </c:pt>
                <c:pt idx="55436">
                  <c:v>0.13649359999999999</c:v>
                </c:pt>
                <c:pt idx="55437">
                  <c:v>0.1361463</c:v>
                </c:pt>
                <c:pt idx="55438">
                  <c:v>0.13445859999999998</c:v>
                </c:pt>
                <c:pt idx="55439">
                  <c:v>0.13472800000000001</c:v>
                </c:pt>
                <c:pt idx="55440">
                  <c:v>0.1338674</c:v>
                </c:pt>
                <c:pt idx="55441">
                  <c:v>0.134182</c:v>
                </c:pt>
                <c:pt idx="55442">
                  <c:v>0.1342988</c:v>
                </c:pt>
                <c:pt idx="55443">
                  <c:v>0.1347013</c:v>
                </c:pt>
                <c:pt idx="55444">
                  <c:v>0.13419300000000001</c:v>
                </c:pt>
                <c:pt idx="55445">
                  <c:v>0.1338811</c:v>
                </c:pt>
                <c:pt idx="55446">
                  <c:v>0.1339408</c:v>
                </c:pt>
                <c:pt idx="55447">
                  <c:v>0.13455829999999999</c:v>
                </c:pt>
                <c:pt idx="55448">
                  <c:v>0.13263530000000001</c:v>
                </c:pt>
                <c:pt idx="55449">
                  <c:v>0.13281800000000002</c:v>
                </c:pt>
                <c:pt idx="55450">
                  <c:v>0.13312950000000001</c:v>
                </c:pt>
                <c:pt idx="55451">
                  <c:v>0.13172780000000001</c:v>
                </c:pt>
                <c:pt idx="55452">
                  <c:v>0.13222710000000001</c:v>
                </c:pt>
                <c:pt idx="55453">
                  <c:v>0.13224150000000001</c:v>
                </c:pt>
                <c:pt idx="55454">
                  <c:v>0.13169069999999999</c:v>
                </c:pt>
                <c:pt idx="55455">
                  <c:v>0.1329351</c:v>
                </c:pt>
                <c:pt idx="55456">
                  <c:v>0.13168289999999999</c:v>
                </c:pt>
                <c:pt idx="55457">
                  <c:v>0.13379640000000001</c:v>
                </c:pt>
                <c:pt idx="55458">
                  <c:v>0.13340629999999998</c:v>
                </c:pt>
                <c:pt idx="55459">
                  <c:v>0.13459450000000001</c:v>
                </c:pt>
                <c:pt idx="55460">
                  <c:v>0.13341510000000001</c:v>
                </c:pt>
                <c:pt idx="55461">
                  <c:v>0.13342679999999998</c:v>
                </c:pt>
                <c:pt idx="55462">
                  <c:v>0.13331489999999999</c:v>
                </c:pt>
                <c:pt idx="55463">
                  <c:v>0.1341215</c:v>
                </c:pt>
                <c:pt idx="55464">
                  <c:v>0.1348442</c:v>
                </c:pt>
                <c:pt idx="55465">
                  <c:v>0.1355016</c:v>
                </c:pt>
                <c:pt idx="55466">
                  <c:v>0.13614879999999999</c:v>
                </c:pt>
                <c:pt idx="55467">
                  <c:v>0.13649</c:v>
                </c:pt>
                <c:pt idx="55468">
                  <c:v>0.13701199999999999</c:v>
                </c:pt>
                <c:pt idx="55469">
                  <c:v>0.1369966</c:v>
                </c:pt>
                <c:pt idx="55470">
                  <c:v>0.1378461</c:v>
                </c:pt>
                <c:pt idx="55471">
                  <c:v>0.13846459999999999</c:v>
                </c:pt>
                <c:pt idx="55472">
                  <c:v>0.13841499999999998</c:v>
                </c:pt>
                <c:pt idx="55473">
                  <c:v>0.14128110000000002</c:v>
                </c:pt>
                <c:pt idx="55474">
                  <c:v>0.14273859999999999</c:v>
                </c:pt>
                <c:pt idx="55475">
                  <c:v>0.14287069999999999</c:v>
                </c:pt>
                <c:pt idx="55476">
                  <c:v>0.14105239999999999</c:v>
                </c:pt>
                <c:pt idx="55477">
                  <c:v>0.14104349999999999</c:v>
                </c:pt>
                <c:pt idx="55478">
                  <c:v>0.14221999999999999</c:v>
                </c:pt>
                <c:pt idx="55479">
                  <c:v>0.1429338</c:v>
                </c:pt>
                <c:pt idx="55480">
                  <c:v>0.14260680000000001</c:v>
                </c:pt>
                <c:pt idx="55481">
                  <c:v>0.1431875</c:v>
                </c:pt>
                <c:pt idx="55482">
                  <c:v>0.1441173</c:v>
                </c:pt>
                <c:pt idx="55483">
                  <c:v>0.14581960000000002</c:v>
                </c:pt>
                <c:pt idx="55484">
                  <c:v>0.14551449999999999</c:v>
                </c:pt>
                <c:pt idx="55485">
                  <c:v>0.1455119</c:v>
                </c:pt>
                <c:pt idx="55486">
                  <c:v>0.1467601</c:v>
                </c:pt>
                <c:pt idx="55487">
                  <c:v>0.14579050000000002</c:v>
                </c:pt>
                <c:pt idx="55488">
                  <c:v>0.14705860000000001</c:v>
                </c:pt>
                <c:pt idx="55489">
                  <c:v>0.1478305</c:v>
                </c:pt>
                <c:pt idx="55490">
                  <c:v>0.14817630000000001</c:v>
                </c:pt>
                <c:pt idx="55491">
                  <c:v>0.1487299</c:v>
                </c:pt>
                <c:pt idx="55492">
                  <c:v>0.1477646</c:v>
                </c:pt>
                <c:pt idx="55493">
                  <c:v>0.14852209999999999</c:v>
                </c:pt>
                <c:pt idx="55494">
                  <c:v>0.14809559999999999</c:v>
                </c:pt>
                <c:pt idx="55495">
                  <c:v>0.15054509999999999</c:v>
                </c:pt>
                <c:pt idx="55496">
                  <c:v>0.15076780000000001</c:v>
                </c:pt>
                <c:pt idx="55497">
                  <c:v>0.15004719999999999</c:v>
                </c:pt>
                <c:pt idx="55498">
                  <c:v>0.15045269999999999</c:v>
                </c:pt>
                <c:pt idx="55499">
                  <c:v>0.15052090000000001</c:v>
                </c:pt>
                <c:pt idx="55500">
                  <c:v>0.15011949999999999</c:v>
                </c:pt>
                <c:pt idx="55501">
                  <c:v>0.15207609999999999</c:v>
                </c:pt>
                <c:pt idx="55502">
                  <c:v>0.1528409</c:v>
                </c:pt>
                <c:pt idx="55503">
                  <c:v>0.15204860000000001</c:v>
                </c:pt>
                <c:pt idx="55504">
                  <c:v>0.1517519</c:v>
                </c:pt>
                <c:pt idx="55505">
                  <c:v>0.15203299999999997</c:v>
                </c:pt>
                <c:pt idx="55506">
                  <c:v>0.15242790000000001</c:v>
                </c:pt>
                <c:pt idx="55507">
                  <c:v>0.15382689999999999</c:v>
                </c:pt>
                <c:pt idx="55508">
                  <c:v>0.1533639</c:v>
                </c:pt>
                <c:pt idx="55509">
                  <c:v>0.15337119999999999</c:v>
                </c:pt>
                <c:pt idx="55510">
                  <c:v>0.15386259999999999</c:v>
                </c:pt>
                <c:pt idx="55511">
                  <c:v>0.15418570000000001</c:v>
                </c:pt>
                <c:pt idx="55512">
                  <c:v>0.15406049999999999</c:v>
                </c:pt>
                <c:pt idx="55513">
                  <c:v>0.15354120000000002</c:v>
                </c:pt>
                <c:pt idx="55514">
                  <c:v>0.1534441</c:v>
                </c:pt>
                <c:pt idx="55515">
                  <c:v>0.15320259999999999</c:v>
                </c:pt>
                <c:pt idx="55516">
                  <c:v>0.15235499999999999</c:v>
                </c:pt>
                <c:pt idx="55517">
                  <c:v>0.15256460000000002</c:v>
                </c:pt>
                <c:pt idx="55518">
                  <c:v>0.1516719</c:v>
                </c:pt>
                <c:pt idx="55519">
                  <c:v>0.1520077</c:v>
                </c:pt>
                <c:pt idx="55520">
                  <c:v>0.15203239999999998</c:v>
                </c:pt>
                <c:pt idx="55521">
                  <c:v>0.15130009999999999</c:v>
                </c:pt>
                <c:pt idx="55522">
                  <c:v>0.1527598</c:v>
                </c:pt>
                <c:pt idx="55523">
                  <c:v>0.15209400000000001</c:v>
                </c:pt>
                <c:pt idx="55524">
                  <c:v>0.15258640000000001</c:v>
                </c:pt>
                <c:pt idx="55525">
                  <c:v>0.15250630000000001</c:v>
                </c:pt>
                <c:pt idx="55526">
                  <c:v>0.1523649</c:v>
                </c:pt>
                <c:pt idx="55527">
                  <c:v>0.15263190000000001</c:v>
                </c:pt>
                <c:pt idx="55528">
                  <c:v>0.1517532</c:v>
                </c:pt>
                <c:pt idx="55529">
                  <c:v>0.15068610000000002</c:v>
                </c:pt>
                <c:pt idx="55530">
                  <c:v>0.1514394</c:v>
                </c:pt>
                <c:pt idx="55531">
                  <c:v>0.15101820000000002</c:v>
                </c:pt>
                <c:pt idx="55532">
                  <c:v>0.15196690000000002</c:v>
                </c:pt>
                <c:pt idx="55533">
                  <c:v>0.15475370000000002</c:v>
                </c:pt>
                <c:pt idx="55534">
                  <c:v>0.15317649999999999</c:v>
                </c:pt>
                <c:pt idx="55535">
                  <c:v>0.15237780000000001</c:v>
                </c:pt>
                <c:pt idx="55536">
                  <c:v>0.15187690000000001</c:v>
                </c:pt>
                <c:pt idx="55537">
                  <c:v>0.15252170000000001</c:v>
                </c:pt>
                <c:pt idx="55538">
                  <c:v>0.15263699999999999</c:v>
                </c:pt>
                <c:pt idx="55539">
                  <c:v>0.1519857</c:v>
                </c:pt>
                <c:pt idx="55540">
                  <c:v>0.15201310000000001</c:v>
                </c:pt>
                <c:pt idx="55541">
                  <c:v>0.15206890000000001</c:v>
                </c:pt>
                <c:pt idx="55542">
                  <c:v>0.15263970000000002</c:v>
                </c:pt>
                <c:pt idx="55543">
                  <c:v>0.15286680000000002</c:v>
                </c:pt>
                <c:pt idx="55544">
                  <c:v>0.15324549999999998</c:v>
                </c:pt>
                <c:pt idx="55545">
                  <c:v>0.1529452</c:v>
                </c:pt>
                <c:pt idx="55546">
                  <c:v>0.15295310000000001</c:v>
                </c:pt>
                <c:pt idx="55547">
                  <c:v>0.15266939999999998</c:v>
                </c:pt>
                <c:pt idx="55548">
                  <c:v>0.1519587</c:v>
                </c:pt>
                <c:pt idx="55549">
                  <c:v>0.152032</c:v>
                </c:pt>
                <c:pt idx="55550">
                  <c:v>0.15189920000000001</c:v>
                </c:pt>
                <c:pt idx="55551">
                  <c:v>0.15120359999999999</c:v>
                </c:pt>
                <c:pt idx="55552">
                  <c:v>0.1512696</c:v>
                </c:pt>
                <c:pt idx="55553">
                  <c:v>0.15106559999999999</c:v>
                </c:pt>
                <c:pt idx="55554">
                  <c:v>0.15075769999999999</c:v>
                </c:pt>
                <c:pt idx="55555">
                  <c:v>0.1522888</c:v>
                </c:pt>
                <c:pt idx="55556">
                  <c:v>0.1514838</c:v>
                </c:pt>
                <c:pt idx="55557">
                  <c:v>0.1535618</c:v>
                </c:pt>
                <c:pt idx="55558">
                  <c:v>0.15277000000000002</c:v>
                </c:pt>
                <c:pt idx="55559">
                  <c:v>0.1517242</c:v>
                </c:pt>
                <c:pt idx="55560">
                  <c:v>0.1514453</c:v>
                </c:pt>
                <c:pt idx="55561">
                  <c:v>0.151666</c:v>
                </c:pt>
                <c:pt idx="55562">
                  <c:v>0.15094260000000001</c:v>
                </c:pt>
                <c:pt idx="55563">
                  <c:v>0.15182329999999999</c:v>
                </c:pt>
                <c:pt idx="55564">
                  <c:v>0.15081510000000001</c:v>
                </c:pt>
                <c:pt idx="55565">
                  <c:v>0.1512404</c:v>
                </c:pt>
                <c:pt idx="55566">
                  <c:v>0.15064250000000001</c:v>
                </c:pt>
                <c:pt idx="55567">
                  <c:v>0.15117160000000002</c:v>
                </c:pt>
                <c:pt idx="55568">
                  <c:v>0.15087390000000001</c:v>
                </c:pt>
                <c:pt idx="55569">
                  <c:v>0.1498217</c:v>
                </c:pt>
                <c:pt idx="55570">
                  <c:v>0.14986359999999999</c:v>
                </c:pt>
                <c:pt idx="55571">
                  <c:v>0.15009520000000001</c:v>
                </c:pt>
                <c:pt idx="55572">
                  <c:v>0.14963200000000001</c:v>
                </c:pt>
                <c:pt idx="55573">
                  <c:v>0.14985100000000001</c:v>
                </c:pt>
                <c:pt idx="55574">
                  <c:v>0.14977889999999999</c:v>
                </c:pt>
                <c:pt idx="55575">
                  <c:v>0.14964040000000001</c:v>
                </c:pt>
                <c:pt idx="55576">
                  <c:v>0.1498881</c:v>
                </c:pt>
                <c:pt idx="55577">
                  <c:v>0.14956280000000002</c:v>
                </c:pt>
                <c:pt idx="55578">
                  <c:v>0.15037600000000001</c:v>
                </c:pt>
                <c:pt idx="55579">
                  <c:v>0.15129480000000001</c:v>
                </c:pt>
                <c:pt idx="55580">
                  <c:v>0.15105449999999998</c:v>
                </c:pt>
                <c:pt idx="55581">
                  <c:v>0.1495387</c:v>
                </c:pt>
                <c:pt idx="55582">
                  <c:v>0.15004619999999999</c:v>
                </c:pt>
                <c:pt idx="55583">
                  <c:v>0.15001840000000002</c:v>
                </c:pt>
                <c:pt idx="55584">
                  <c:v>0.1497259</c:v>
                </c:pt>
                <c:pt idx="55585">
                  <c:v>0.15093440000000002</c:v>
                </c:pt>
                <c:pt idx="55586">
                  <c:v>0.150752</c:v>
                </c:pt>
                <c:pt idx="55587">
                  <c:v>0.14994640000000001</c:v>
                </c:pt>
                <c:pt idx="55588">
                  <c:v>0.1499211</c:v>
                </c:pt>
                <c:pt idx="55589">
                  <c:v>0.1496807</c:v>
                </c:pt>
                <c:pt idx="55590">
                  <c:v>0.14940700000000001</c:v>
                </c:pt>
                <c:pt idx="55591">
                  <c:v>0.14975360000000001</c:v>
                </c:pt>
                <c:pt idx="55592">
                  <c:v>0.14973790000000001</c:v>
                </c:pt>
                <c:pt idx="55593">
                  <c:v>0.14995249999999999</c:v>
                </c:pt>
                <c:pt idx="55594">
                  <c:v>0.15044089999999999</c:v>
                </c:pt>
                <c:pt idx="55595">
                  <c:v>0.14955379999999999</c:v>
                </c:pt>
                <c:pt idx="55596">
                  <c:v>0.14926449999999999</c:v>
                </c:pt>
                <c:pt idx="55597">
                  <c:v>0.14994250000000001</c:v>
                </c:pt>
                <c:pt idx="55598">
                  <c:v>0.14958920000000001</c:v>
                </c:pt>
                <c:pt idx="55599">
                  <c:v>0.14964479999999999</c:v>
                </c:pt>
                <c:pt idx="55600">
                  <c:v>0.14967930000000002</c:v>
                </c:pt>
                <c:pt idx="55601">
                  <c:v>0.14969370000000001</c:v>
                </c:pt>
                <c:pt idx="55602">
                  <c:v>0.150032</c:v>
                </c:pt>
                <c:pt idx="55603">
                  <c:v>0.1500824</c:v>
                </c:pt>
                <c:pt idx="55604">
                  <c:v>0.15009440000000002</c:v>
                </c:pt>
                <c:pt idx="55605">
                  <c:v>0.14917140000000001</c:v>
                </c:pt>
                <c:pt idx="55606">
                  <c:v>0.14926840000000002</c:v>
                </c:pt>
                <c:pt idx="55607">
                  <c:v>0.14992939999999999</c:v>
                </c:pt>
                <c:pt idx="55608">
                  <c:v>0.14987809999999999</c:v>
                </c:pt>
                <c:pt idx="55609">
                  <c:v>0.1500572</c:v>
                </c:pt>
                <c:pt idx="55610">
                  <c:v>0.150421</c:v>
                </c:pt>
                <c:pt idx="55611">
                  <c:v>0.1500011</c:v>
                </c:pt>
                <c:pt idx="55612">
                  <c:v>0.1505087</c:v>
                </c:pt>
                <c:pt idx="55613">
                  <c:v>0.14906229999999998</c:v>
                </c:pt>
                <c:pt idx="55614">
                  <c:v>0.1501026</c:v>
                </c:pt>
                <c:pt idx="55615">
                  <c:v>0.1510012</c:v>
                </c:pt>
                <c:pt idx="55616">
                  <c:v>0.15237999999999999</c:v>
                </c:pt>
                <c:pt idx="55617">
                  <c:v>0.15250249999999999</c:v>
                </c:pt>
                <c:pt idx="55618">
                  <c:v>0.15177850000000001</c:v>
                </c:pt>
                <c:pt idx="55619">
                  <c:v>0.15142060000000002</c:v>
                </c:pt>
                <c:pt idx="55620">
                  <c:v>0.15139070000000002</c:v>
                </c:pt>
                <c:pt idx="55621">
                  <c:v>0.15132579999999998</c:v>
                </c:pt>
                <c:pt idx="55622">
                  <c:v>0.1522261</c:v>
                </c:pt>
                <c:pt idx="55623">
                  <c:v>0.15125270000000002</c:v>
                </c:pt>
                <c:pt idx="55624">
                  <c:v>0.15127389999999999</c:v>
                </c:pt>
                <c:pt idx="55625">
                  <c:v>0.1507415</c:v>
                </c:pt>
                <c:pt idx="55626">
                  <c:v>0.15117349999999999</c:v>
                </c:pt>
                <c:pt idx="55627">
                  <c:v>0.1515281</c:v>
                </c:pt>
                <c:pt idx="55628">
                  <c:v>0.1524267</c:v>
                </c:pt>
                <c:pt idx="55629">
                  <c:v>0.1518253</c:v>
                </c:pt>
                <c:pt idx="55630">
                  <c:v>0.1522985</c:v>
                </c:pt>
                <c:pt idx="55631">
                  <c:v>0.15279890000000002</c:v>
                </c:pt>
                <c:pt idx="55632">
                  <c:v>0.15288300000000002</c:v>
                </c:pt>
                <c:pt idx="55633">
                  <c:v>0.15170410000000001</c:v>
                </c:pt>
                <c:pt idx="55634">
                  <c:v>0.15094879999999999</c:v>
                </c:pt>
                <c:pt idx="55635">
                  <c:v>0.15146080000000001</c:v>
                </c:pt>
                <c:pt idx="55636">
                  <c:v>0.15088869999999999</c:v>
                </c:pt>
                <c:pt idx="55637">
                  <c:v>0.1505186</c:v>
                </c:pt>
                <c:pt idx="55638">
                  <c:v>0.15081139999999998</c:v>
                </c:pt>
                <c:pt idx="55639">
                  <c:v>0.15165500000000001</c:v>
                </c:pt>
                <c:pt idx="55640">
                  <c:v>0.1522809</c:v>
                </c:pt>
                <c:pt idx="55641">
                  <c:v>0.15178639999999999</c:v>
                </c:pt>
                <c:pt idx="55642">
                  <c:v>0.15168570000000001</c:v>
                </c:pt>
                <c:pt idx="55643">
                  <c:v>0.15347530000000001</c:v>
                </c:pt>
                <c:pt idx="55644">
                  <c:v>0.15300169999999999</c:v>
                </c:pt>
                <c:pt idx="55645">
                  <c:v>0.15356989999999998</c:v>
                </c:pt>
                <c:pt idx="55646">
                  <c:v>0.15420629999999999</c:v>
                </c:pt>
                <c:pt idx="55647">
                  <c:v>0.15357799999999999</c:v>
                </c:pt>
                <c:pt idx="55648">
                  <c:v>0.15416669999999999</c:v>
                </c:pt>
                <c:pt idx="55649">
                  <c:v>0.15339439999999999</c:v>
                </c:pt>
                <c:pt idx="55650">
                  <c:v>0.15248679999999998</c:v>
                </c:pt>
                <c:pt idx="55651">
                  <c:v>0.15250239999999998</c:v>
                </c:pt>
                <c:pt idx="55652">
                  <c:v>0.15209549999999999</c:v>
                </c:pt>
                <c:pt idx="55653">
                  <c:v>0.153227</c:v>
                </c:pt>
                <c:pt idx="55654">
                  <c:v>0.1540223</c:v>
                </c:pt>
                <c:pt idx="55655">
                  <c:v>0.15360059999999998</c:v>
                </c:pt>
                <c:pt idx="55656">
                  <c:v>0.15318090000000001</c:v>
                </c:pt>
                <c:pt idx="55657">
                  <c:v>0.15344929999999998</c:v>
                </c:pt>
                <c:pt idx="55658">
                  <c:v>0.15352189999999999</c:v>
                </c:pt>
                <c:pt idx="55659">
                  <c:v>0.15381739999999999</c:v>
                </c:pt>
                <c:pt idx="55660">
                  <c:v>0.15388570000000001</c:v>
                </c:pt>
                <c:pt idx="55661">
                  <c:v>0.15255740000000001</c:v>
                </c:pt>
                <c:pt idx="55662">
                  <c:v>0.15330439999999998</c:v>
                </c:pt>
                <c:pt idx="55663">
                  <c:v>0.15439429999999998</c:v>
                </c:pt>
                <c:pt idx="55664">
                  <c:v>0.1539461</c:v>
                </c:pt>
                <c:pt idx="55665">
                  <c:v>0.15369769999999999</c:v>
                </c:pt>
                <c:pt idx="55666">
                  <c:v>0.153611</c:v>
                </c:pt>
                <c:pt idx="55667">
                  <c:v>0.15303849999999999</c:v>
                </c:pt>
                <c:pt idx="55668">
                  <c:v>0.15296650000000001</c:v>
                </c:pt>
                <c:pt idx="55669">
                  <c:v>0.15414130000000001</c:v>
                </c:pt>
                <c:pt idx="55670">
                  <c:v>0.1539837</c:v>
                </c:pt>
                <c:pt idx="55671">
                  <c:v>0.15507869999999999</c:v>
                </c:pt>
                <c:pt idx="55672">
                  <c:v>0.15526699999999999</c:v>
                </c:pt>
                <c:pt idx="55673">
                  <c:v>0.15523599999999999</c:v>
                </c:pt>
                <c:pt idx="55674">
                  <c:v>0.1545068</c:v>
                </c:pt>
                <c:pt idx="55675">
                  <c:v>0.15412020000000001</c:v>
                </c:pt>
                <c:pt idx="55676">
                  <c:v>0.15421389999999999</c:v>
                </c:pt>
                <c:pt idx="55677">
                  <c:v>0.15326589999999998</c:v>
                </c:pt>
                <c:pt idx="55678">
                  <c:v>0.15247189999999999</c:v>
                </c:pt>
                <c:pt idx="55679">
                  <c:v>0.15201629999999999</c:v>
                </c:pt>
                <c:pt idx="55680">
                  <c:v>0.1523311</c:v>
                </c:pt>
                <c:pt idx="55681">
                  <c:v>0.1508651</c:v>
                </c:pt>
                <c:pt idx="55682">
                  <c:v>0.15031600000000001</c:v>
                </c:pt>
                <c:pt idx="55683">
                  <c:v>0.15032789999999999</c:v>
                </c:pt>
                <c:pt idx="55684">
                  <c:v>0.1503978</c:v>
                </c:pt>
                <c:pt idx="55685">
                  <c:v>0.14975340000000001</c:v>
                </c:pt>
                <c:pt idx="55686">
                  <c:v>0.14939089999999999</c:v>
                </c:pt>
                <c:pt idx="55687">
                  <c:v>0.14951509999999998</c:v>
                </c:pt>
                <c:pt idx="55688">
                  <c:v>0.14781330000000001</c:v>
                </c:pt>
                <c:pt idx="55689">
                  <c:v>0.1458914</c:v>
                </c:pt>
                <c:pt idx="55690">
                  <c:v>0.14693490000000001</c:v>
                </c:pt>
                <c:pt idx="55691">
                  <c:v>0.14478479999999999</c:v>
                </c:pt>
                <c:pt idx="55692">
                  <c:v>0.14289019999999999</c:v>
                </c:pt>
                <c:pt idx="55693">
                  <c:v>0.14440520000000001</c:v>
                </c:pt>
                <c:pt idx="55694">
                  <c:v>0.14490690000000001</c:v>
                </c:pt>
                <c:pt idx="55695">
                  <c:v>0.1442937</c:v>
                </c:pt>
                <c:pt idx="55696">
                  <c:v>0.14031370000000001</c:v>
                </c:pt>
                <c:pt idx="55697">
                  <c:v>0.14006569999999999</c:v>
                </c:pt>
                <c:pt idx="55698">
                  <c:v>0.139373</c:v>
                </c:pt>
                <c:pt idx="55699">
                  <c:v>0.13851189999999999</c:v>
                </c:pt>
                <c:pt idx="55700">
                  <c:v>0.13799449999999999</c:v>
                </c:pt>
                <c:pt idx="55701">
                  <c:v>0.13778190000000001</c:v>
                </c:pt>
                <c:pt idx="55702">
                  <c:v>0.13677300000000001</c:v>
                </c:pt>
                <c:pt idx="55703">
                  <c:v>0.13627180000000003</c:v>
                </c:pt>
                <c:pt idx="55704">
                  <c:v>0.13591999999999999</c:v>
                </c:pt>
                <c:pt idx="55705">
                  <c:v>0.13632349999999999</c:v>
                </c:pt>
                <c:pt idx="55706">
                  <c:v>0.13525790000000001</c:v>
                </c:pt>
                <c:pt idx="55707">
                  <c:v>0.13427990000000001</c:v>
                </c:pt>
                <c:pt idx="55708">
                  <c:v>0.13214119999999999</c:v>
                </c:pt>
                <c:pt idx="55709">
                  <c:v>0.12994409999999998</c:v>
                </c:pt>
                <c:pt idx="55710">
                  <c:v>0.12968350000000001</c:v>
                </c:pt>
                <c:pt idx="55711">
                  <c:v>0.12969630000000001</c:v>
                </c:pt>
                <c:pt idx="55712">
                  <c:v>0.12924910000000001</c:v>
                </c:pt>
                <c:pt idx="55713">
                  <c:v>0.13056989999999999</c:v>
                </c:pt>
                <c:pt idx="55714">
                  <c:v>0.12943700000000002</c:v>
                </c:pt>
                <c:pt idx="55715">
                  <c:v>0.12670149999999999</c:v>
                </c:pt>
                <c:pt idx="55716">
                  <c:v>0.12649460000000001</c:v>
                </c:pt>
                <c:pt idx="55717">
                  <c:v>0.12539790000000001</c:v>
                </c:pt>
                <c:pt idx="55718">
                  <c:v>0.1245599</c:v>
                </c:pt>
                <c:pt idx="55719">
                  <c:v>0.12337300000000001</c:v>
                </c:pt>
                <c:pt idx="55720">
                  <c:v>0.12267940000000001</c:v>
                </c:pt>
                <c:pt idx="55721">
                  <c:v>0.1224956</c:v>
                </c:pt>
                <c:pt idx="55722">
                  <c:v>0.1236613</c:v>
                </c:pt>
                <c:pt idx="55723">
                  <c:v>0.1236786</c:v>
                </c:pt>
                <c:pt idx="55724">
                  <c:v>0.12554210000000002</c:v>
                </c:pt>
                <c:pt idx="55725">
                  <c:v>0.1272074</c:v>
                </c:pt>
                <c:pt idx="55726">
                  <c:v>0.12523709999999999</c:v>
                </c:pt>
                <c:pt idx="55727">
                  <c:v>0.12364600000000001</c:v>
                </c:pt>
                <c:pt idx="55728">
                  <c:v>0.1237156</c:v>
                </c:pt>
                <c:pt idx="55729">
                  <c:v>0.12259640000000001</c:v>
                </c:pt>
                <c:pt idx="55730">
                  <c:v>0.1224166</c:v>
                </c:pt>
                <c:pt idx="55731">
                  <c:v>0.1215093</c:v>
                </c:pt>
                <c:pt idx="55732">
                  <c:v>0.12243179999999999</c:v>
                </c:pt>
                <c:pt idx="55733">
                  <c:v>0.12259730000000001</c:v>
                </c:pt>
                <c:pt idx="55734">
                  <c:v>0.12239230000000001</c:v>
                </c:pt>
                <c:pt idx="55735">
                  <c:v>0.12616160000000001</c:v>
                </c:pt>
                <c:pt idx="55736">
                  <c:v>0.1266128</c:v>
                </c:pt>
                <c:pt idx="55737">
                  <c:v>0.12627089999999999</c:v>
                </c:pt>
                <c:pt idx="55738">
                  <c:v>0.12625709999999998</c:v>
                </c:pt>
                <c:pt idx="55739">
                  <c:v>0.1227603</c:v>
                </c:pt>
                <c:pt idx="55740">
                  <c:v>0.12073149999999999</c:v>
                </c:pt>
                <c:pt idx="55741">
                  <c:v>0.12026220000000001</c:v>
                </c:pt>
                <c:pt idx="55742">
                  <c:v>0.1194993</c:v>
                </c:pt>
                <c:pt idx="55743">
                  <c:v>0.12012590000000001</c:v>
                </c:pt>
                <c:pt idx="55744">
                  <c:v>0.11961329999999999</c:v>
                </c:pt>
                <c:pt idx="55745">
                  <c:v>0.1185653</c:v>
                </c:pt>
                <c:pt idx="55746">
                  <c:v>0.12206699999999999</c:v>
                </c:pt>
                <c:pt idx="55747">
                  <c:v>0.1236033</c:v>
                </c:pt>
                <c:pt idx="55748">
                  <c:v>0.1239503</c:v>
                </c:pt>
                <c:pt idx="55749">
                  <c:v>0.12403690000000001</c:v>
                </c:pt>
                <c:pt idx="55750">
                  <c:v>0.1241164</c:v>
                </c:pt>
                <c:pt idx="55751">
                  <c:v>0.12524760000000001</c:v>
                </c:pt>
                <c:pt idx="55752">
                  <c:v>0.1261061</c:v>
                </c:pt>
                <c:pt idx="55753">
                  <c:v>0.12741930000000001</c:v>
                </c:pt>
                <c:pt idx="55754">
                  <c:v>0.1291785</c:v>
                </c:pt>
                <c:pt idx="55755">
                  <c:v>0.13085339999999998</c:v>
                </c:pt>
                <c:pt idx="55756">
                  <c:v>0.1310684</c:v>
                </c:pt>
                <c:pt idx="55757">
                  <c:v>0.1318454</c:v>
                </c:pt>
                <c:pt idx="55758">
                  <c:v>0.1327236</c:v>
                </c:pt>
                <c:pt idx="55759">
                  <c:v>0.13419239999999999</c:v>
                </c:pt>
                <c:pt idx="55760">
                  <c:v>0.1336927</c:v>
                </c:pt>
                <c:pt idx="55761">
                  <c:v>0.13424250000000001</c:v>
                </c:pt>
                <c:pt idx="55762">
                  <c:v>0.13429839999999998</c:v>
                </c:pt>
                <c:pt idx="55763">
                  <c:v>0.1339677</c:v>
                </c:pt>
                <c:pt idx="55764">
                  <c:v>0.13442269999999998</c:v>
                </c:pt>
                <c:pt idx="55765">
                  <c:v>0.13595400000000002</c:v>
                </c:pt>
                <c:pt idx="55766">
                  <c:v>0.13571900000000001</c:v>
                </c:pt>
                <c:pt idx="55767">
                  <c:v>0.13975309999999999</c:v>
                </c:pt>
                <c:pt idx="55768">
                  <c:v>0.1402756</c:v>
                </c:pt>
                <c:pt idx="55769">
                  <c:v>0.14125270000000001</c:v>
                </c:pt>
                <c:pt idx="55770">
                  <c:v>0.1411192</c:v>
                </c:pt>
                <c:pt idx="55771">
                  <c:v>0.14186259999999998</c:v>
                </c:pt>
                <c:pt idx="55772">
                  <c:v>0.1433064</c:v>
                </c:pt>
                <c:pt idx="55773">
                  <c:v>0.14291489999999998</c:v>
                </c:pt>
                <c:pt idx="55774">
                  <c:v>0.1431202</c:v>
                </c:pt>
                <c:pt idx="55775">
                  <c:v>0.14245530000000001</c:v>
                </c:pt>
                <c:pt idx="55776">
                  <c:v>0.14323529999999998</c:v>
                </c:pt>
                <c:pt idx="55777">
                  <c:v>0.14302019999999999</c:v>
                </c:pt>
                <c:pt idx="55778">
                  <c:v>0.1437271</c:v>
                </c:pt>
                <c:pt idx="55779">
                  <c:v>0.1462569</c:v>
                </c:pt>
                <c:pt idx="55780">
                  <c:v>0.14694669999999999</c:v>
                </c:pt>
                <c:pt idx="55781">
                  <c:v>0.14957400000000001</c:v>
                </c:pt>
                <c:pt idx="55782">
                  <c:v>0.14957490000000001</c:v>
                </c:pt>
                <c:pt idx="55783">
                  <c:v>0.14974270000000001</c:v>
                </c:pt>
                <c:pt idx="55784">
                  <c:v>0.15058879999999999</c:v>
                </c:pt>
                <c:pt idx="55785">
                  <c:v>0.15160560000000001</c:v>
                </c:pt>
                <c:pt idx="55786">
                  <c:v>0.14977309999999999</c:v>
                </c:pt>
                <c:pt idx="55787">
                  <c:v>0.15297470000000002</c:v>
                </c:pt>
                <c:pt idx="55788">
                  <c:v>0.15354230000000002</c:v>
                </c:pt>
                <c:pt idx="55789">
                  <c:v>0.15419919999999998</c:v>
                </c:pt>
                <c:pt idx="55790">
                  <c:v>0.15371670000000001</c:v>
                </c:pt>
                <c:pt idx="55791">
                  <c:v>0.15312409999999999</c:v>
                </c:pt>
                <c:pt idx="55792">
                  <c:v>0.1529769</c:v>
                </c:pt>
                <c:pt idx="55793">
                  <c:v>0.15283920000000001</c:v>
                </c:pt>
                <c:pt idx="55794">
                  <c:v>0.15259129999999999</c:v>
                </c:pt>
                <c:pt idx="55795">
                  <c:v>0.1509991</c:v>
                </c:pt>
                <c:pt idx="55796">
                  <c:v>0.15123800000000001</c:v>
                </c:pt>
                <c:pt idx="55797">
                  <c:v>0.15308519999999998</c:v>
                </c:pt>
                <c:pt idx="55798">
                  <c:v>0.1532367</c:v>
                </c:pt>
                <c:pt idx="55799">
                  <c:v>0.1542598</c:v>
                </c:pt>
                <c:pt idx="55800">
                  <c:v>0.15235360000000001</c:v>
                </c:pt>
                <c:pt idx="55801">
                  <c:v>0.15176150000000002</c:v>
                </c:pt>
                <c:pt idx="55802">
                  <c:v>0.1525244</c:v>
                </c:pt>
                <c:pt idx="55803">
                  <c:v>0.15368670000000001</c:v>
                </c:pt>
                <c:pt idx="55804">
                  <c:v>0.1532493</c:v>
                </c:pt>
                <c:pt idx="55805">
                  <c:v>0.15278659999999999</c:v>
                </c:pt>
                <c:pt idx="55806">
                  <c:v>0.15244759999999999</c:v>
                </c:pt>
                <c:pt idx="55807">
                  <c:v>0.1526129</c:v>
                </c:pt>
                <c:pt idx="55808">
                  <c:v>0.15293590000000001</c:v>
                </c:pt>
                <c:pt idx="55809">
                  <c:v>0.1519798</c:v>
                </c:pt>
                <c:pt idx="55810">
                  <c:v>0.15307679999999999</c:v>
                </c:pt>
                <c:pt idx="55811">
                  <c:v>0.1524008</c:v>
                </c:pt>
                <c:pt idx="55812">
                  <c:v>0.15169829999999998</c:v>
                </c:pt>
                <c:pt idx="55813">
                  <c:v>0.152591</c:v>
                </c:pt>
                <c:pt idx="55814">
                  <c:v>0.1526235</c:v>
                </c:pt>
                <c:pt idx="55815">
                  <c:v>0.1531651</c:v>
                </c:pt>
                <c:pt idx="55816">
                  <c:v>0.15411639999999999</c:v>
                </c:pt>
                <c:pt idx="55817">
                  <c:v>0.1534604</c:v>
                </c:pt>
                <c:pt idx="55818">
                  <c:v>0.15304409999999999</c:v>
                </c:pt>
                <c:pt idx="55819">
                  <c:v>0.15499569999999999</c:v>
                </c:pt>
                <c:pt idx="55820">
                  <c:v>0.15473970000000001</c:v>
                </c:pt>
                <c:pt idx="55821">
                  <c:v>0.15430379999999999</c:v>
                </c:pt>
                <c:pt idx="55822">
                  <c:v>0.15363470000000001</c:v>
                </c:pt>
                <c:pt idx="55823">
                  <c:v>0.1519153</c:v>
                </c:pt>
                <c:pt idx="55824">
                  <c:v>0.1517281</c:v>
                </c:pt>
                <c:pt idx="55825">
                  <c:v>0.15288169999999998</c:v>
                </c:pt>
                <c:pt idx="55826">
                  <c:v>0.15346780000000002</c:v>
                </c:pt>
                <c:pt idx="55827">
                  <c:v>0.1526496</c:v>
                </c:pt>
                <c:pt idx="55828">
                  <c:v>0.15246860000000001</c:v>
                </c:pt>
                <c:pt idx="55829">
                  <c:v>0.15291540000000001</c:v>
                </c:pt>
                <c:pt idx="55830">
                  <c:v>0.1529662</c:v>
                </c:pt>
                <c:pt idx="55831">
                  <c:v>0.15178520000000001</c:v>
                </c:pt>
                <c:pt idx="55832">
                  <c:v>0.1518227</c:v>
                </c:pt>
                <c:pt idx="55833">
                  <c:v>0.15117609999999998</c:v>
                </c:pt>
                <c:pt idx="55834">
                  <c:v>0.15153800000000001</c:v>
                </c:pt>
                <c:pt idx="55835">
                  <c:v>0.15132689999999999</c:v>
                </c:pt>
                <c:pt idx="55836">
                  <c:v>0.15166089999999999</c:v>
                </c:pt>
                <c:pt idx="55837">
                  <c:v>0.15230389999999999</c:v>
                </c:pt>
                <c:pt idx="55838">
                  <c:v>0.1522336</c:v>
                </c:pt>
                <c:pt idx="55839">
                  <c:v>0.15180549999999998</c:v>
                </c:pt>
                <c:pt idx="55840">
                  <c:v>0.15104580000000001</c:v>
                </c:pt>
                <c:pt idx="55841">
                  <c:v>0.1525185</c:v>
                </c:pt>
                <c:pt idx="55842">
                  <c:v>0.151675</c:v>
                </c:pt>
                <c:pt idx="55843">
                  <c:v>0.15161230000000001</c:v>
                </c:pt>
                <c:pt idx="55844">
                  <c:v>0.15139269999999999</c:v>
                </c:pt>
                <c:pt idx="55845">
                  <c:v>0.1505657</c:v>
                </c:pt>
                <c:pt idx="55846">
                  <c:v>0.15021520000000002</c:v>
                </c:pt>
                <c:pt idx="55847">
                  <c:v>0.14983009999999999</c:v>
                </c:pt>
                <c:pt idx="55848">
                  <c:v>0.1513978</c:v>
                </c:pt>
                <c:pt idx="55849">
                  <c:v>0.14974500000000002</c:v>
                </c:pt>
                <c:pt idx="55850">
                  <c:v>0.14963870000000001</c:v>
                </c:pt>
                <c:pt idx="55851">
                  <c:v>0.1500648</c:v>
                </c:pt>
                <c:pt idx="55852">
                  <c:v>0.15116839999999998</c:v>
                </c:pt>
                <c:pt idx="55853">
                  <c:v>0.15113119999999999</c:v>
                </c:pt>
                <c:pt idx="55854">
                  <c:v>0.15093899999999999</c:v>
                </c:pt>
                <c:pt idx="55855">
                  <c:v>0.1515301</c:v>
                </c:pt>
                <c:pt idx="55856">
                  <c:v>0.1509894</c:v>
                </c:pt>
                <c:pt idx="55857">
                  <c:v>0.1511923</c:v>
                </c:pt>
                <c:pt idx="55858">
                  <c:v>0.15354150000000003</c:v>
                </c:pt>
                <c:pt idx="55859">
                  <c:v>0.15334209999999998</c:v>
                </c:pt>
                <c:pt idx="55860">
                  <c:v>0.15585889999999999</c:v>
                </c:pt>
                <c:pt idx="55861">
                  <c:v>0.15470910000000002</c:v>
                </c:pt>
                <c:pt idx="55862">
                  <c:v>0.1542338</c:v>
                </c:pt>
                <c:pt idx="55863">
                  <c:v>0.1537356</c:v>
                </c:pt>
                <c:pt idx="55864">
                  <c:v>0.1532693</c:v>
                </c:pt>
                <c:pt idx="55865">
                  <c:v>0.15347430000000001</c:v>
                </c:pt>
                <c:pt idx="55866">
                  <c:v>0.15181530000000001</c:v>
                </c:pt>
                <c:pt idx="55867">
                  <c:v>0.15152740000000001</c:v>
                </c:pt>
                <c:pt idx="55868">
                  <c:v>0.15186629999999998</c:v>
                </c:pt>
                <c:pt idx="55869">
                  <c:v>0.15165530000000002</c:v>
                </c:pt>
                <c:pt idx="55870">
                  <c:v>0.15199670000000001</c:v>
                </c:pt>
                <c:pt idx="55871">
                  <c:v>0.15342990000000001</c:v>
                </c:pt>
                <c:pt idx="55872">
                  <c:v>0.1532917</c:v>
                </c:pt>
                <c:pt idx="55873">
                  <c:v>0.15362229999999999</c:v>
                </c:pt>
                <c:pt idx="55874">
                  <c:v>0.15193229999999999</c:v>
                </c:pt>
                <c:pt idx="55875">
                  <c:v>0.15214140000000001</c:v>
                </c:pt>
                <c:pt idx="55876">
                  <c:v>0.15223419999999999</c:v>
                </c:pt>
                <c:pt idx="55877">
                  <c:v>0.15219769999999999</c:v>
                </c:pt>
                <c:pt idx="55878">
                  <c:v>0.1522966</c:v>
                </c:pt>
                <c:pt idx="55879">
                  <c:v>0.15119149999999998</c:v>
                </c:pt>
                <c:pt idx="55880">
                  <c:v>0.15317040000000001</c:v>
                </c:pt>
                <c:pt idx="55881">
                  <c:v>0.15271510000000002</c:v>
                </c:pt>
                <c:pt idx="55882">
                  <c:v>0.1526324</c:v>
                </c:pt>
                <c:pt idx="55883">
                  <c:v>0.15278249999999999</c:v>
                </c:pt>
                <c:pt idx="55884">
                  <c:v>0.15372659999999999</c:v>
                </c:pt>
                <c:pt idx="55885">
                  <c:v>0.15183579999999999</c:v>
                </c:pt>
                <c:pt idx="55886">
                  <c:v>0.15244489999999999</c:v>
                </c:pt>
                <c:pt idx="55887">
                  <c:v>0.1517338</c:v>
                </c:pt>
                <c:pt idx="55888">
                  <c:v>0.15149119999999999</c:v>
                </c:pt>
                <c:pt idx="55889">
                  <c:v>0.15181450000000002</c:v>
                </c:pt>
                <c:pt idx="55890">
                  <c:v>0.15188180000000001</c:v>
                </c:pt>
                <c:pt idx="55891">
                  <c:v>0.15296170000000001</c:v>
                </c:pt>
                <c:pt idx="55892">
                  <c:v>0.15371299999999999</c:v>
                </c:pt>
                <c:pt idx="55893">
                  <c:v>0.1545463</c:v>
                </c:pt>
                <c:pt idx="55894">
                  <c:v>0.15443270000000001</c:v>
                </c:pt>
                <c:pt idx="55895">
                  <c:v>0.15479320000000002</c:v>
                </c:pt>
                <c:pt idx="55896">
                  <c:v>0.15473779999999998</c:v>
                </c:pt>
                <c:pt idx="55897">
                  <c:v>0.15530649999999999</c:v>
                </c:pt>
                <c:pt idx="55898">
                  <c:v>0.15559989999999999</c:v>
                </c:pt>
                <c:pt idx="55899">
                  <c:v>0.15724930000000001</c:v>
                </c:pt>
                <c:pt idx="55900">
                  <c:v>0.15847219999999998</c:v>
                </c:pt>
                <c:pt idx="55901">
                  <c:v>0.15775299999999998</c:v>
                </c:pt>
                <c:pt idx="55902">
                  <c:v>0.15782779999999999</c:v>
                </c:pt>
                <c:pt idx="55903">
                  <c:v>0.15958749999999999</c:v>
                </c:pt>
                <c:pt idx="55904">
                  <c:v>0.1605289</c:v>
                </c:pt>
                <c:pt idx="55905">
                  <c:v>0.16068780000000002</c:v>
                </c:pt>
                <c:pt idx="55906">
                  <c:v>0.16060249999999998</c:v>
                </c:pt>
                <c:pt idx="55907">
                  <c:v>0.16051840000000001</c:v>
                </c:pt>
                <c:pt idx="55908">
                  <c:v>0.16026079999999998</c:v>
                </c:pt>
                <c:pt idx="55909">
                  <c:v>0.1622413</c:v>
                </c:pt>
                <c:pt idx="55910">
                  <c:v>0.16223490000000002</c:v>
                </c:pt>
                <c:pt idx="55911">
                  <c:v>0.16308549999999999</c:v>
                </c:pt>
                <c:pt idx="55912">
                  <c:v>0.16315160000000001</c:v>
                </c:pt>
                <c:pt idx="55913">
                  <c:v>0.16394309999999998</c:v>
                </c:pt>
                <c:pt idx="55914">
                  <c:v>0.1620982</c:v>
                </c:pt>
                <c:pt idx="55915">
                  <c:v>0.16416419999999998</c:v>
                </c:pt>
                <c:pt idx="55916">
                  <c:v>0.16409119999999999</c:v>
                </c:pt>
                <c:pt idx="55917">
                  <c:v>0.163965</c:v>
                </c:pt>
                <c:pt idx="55918">
                  <c:v>0.1644563</c:v>
                </c:pt>
                <c:pt idx="55919">
                  <c:v>0.16450049999999999</c:v>
                </c:pt>
                <c:pt idx="55920">
                  <c:v>0.16454050000000001</c:v>
                </c:pt>
                <c:pt idx="55921">
                  <c:v>0.16578290000000001</c:v>
                </c:pt>
                <c:pt idx="55922">
                  <c:v>0.16703659999999998</c:v>
                </c:pt>
                <c:pt idx="55923">
                  <c:v>0.1654873</c:v>
                </c:pt>
                <c:pt idx="55924">
                  <c:v>0.16546379999999999</c:v>
                </c:pt>
                <c:pt idx="55925">
                  <c:v>0.1663762</c:v>
                </c:pt>
                <c:pt idx="55926">
                  <c:v>0.1665103</c:v>
                </c:pt>
                <c:pt idx="55927">
                  <c:v>0.1663626</c:v>
                </c:pt>
                <c:pt idx="55928">
                  <c:v>0.16573470000000001</c:v>
                </c:pt>
                <c:pt idx="55929">
                  <c:v>0.16635720000000001</c:v>
                </c:pt>
                <c:pt idx="55930">
                  <c:v>0.16701949999999999</c:v>
                </c:pt>
                <c:pt idx="55931">
                  <c:v>0.16771739999999999</c:v>
                </c:pt>
                <c:pt idx="55932">
                  <c:v>0.16923769999999999</c:v>
                </c:pt>
                <c:pt idx="55933">
                  <c:v>0.1697631</c:v>
                </c:pt>
                <c:pt idx="55934">
                  <c:v>0.1706522</c:v>
                </c:pt>
                <c:pt idx="55935">
                  <c:v>0.16963790000000001</c:v>
                </c:pt>
                <c:pt idx="55936">
                  <c:v>0.16563159999999999</c:v>
                </c:pt>
                <c:pt idx="55937">
                  <c:v>0.16525509999999999</c:v>
                </c:pt>
                <c:pt idx="55938">
                  <c:v>0.16542179999999998</c:v>
                </c:pt>
                <c:pt idx="55939">
                  <c:v>0.1645027</c:v>
                </c:pt>
                <c:pt idx="55940">
                  <c:v>0.16356329999999999</c:v>
                </c:pt>
                <c:pt idx="55941">
                  <c:v>0.16409260000000001</c:v>
                </c:pt>
                <c:pt idx="55942">
                  <c:v>0.16315740000000001</c:v>
                </c:pt>
                <c:pt idx="55943">
                  <c:v>0.1619459</c:v>
                </c:pt>
                <c:pt idx="55944">
                  <c:v>0.16294439999999999</c:v>
                </c:pt>
                <c:pt idx="55945">
                  <c:v>0.164661</c:v>
                </c:pt>
                <c:pt idx="55946">
                  <c:v>0.16624059999999999</c:v>
                </c:pt>
                <c:pt idx="55947">
                  <c:v>0.16478090000000001</c:v>
                </c:pt>
                <c:pt idx="55948">
                  <c:v>0.16250000000000001</c:v>
                </c:pt>
                <c:pt idx="55949">
                  <c:v>0.16333809999999999</c:v>
                </c:pt>
                <c:pt idx="55950">
                  <c:v>0.16374729999999998</c:v>
                </c:pt>
                <c:pt idx="55951">
                  <c:v>0.16142429999999999</c:v>
                </c:pt>
                <c:pt idx="55952">
                  <c:v>0.16272720000000002</c:v>
                </c:pt>
                <c:pt idx="55953">
                  <c:v>0.161135</c:v>
                </c:pt>
                <c:pt idx="55954">
                  <c:v>0.1633347</c:v>
                </c:pt>
                <c:pt idx="55955">
                  <c:v>0.16302240000000001</c:v>
                </c:pt>
                <c:pt idx="55956">
                  <c:v>0.16162989999999999</c:v>
                </c:pt>
                <c:pt idx="55957">
                  <c:v>0.15905649999999999</c:v>
                </c:pt>
                <c:pt idx="55958">
                  <c:v>0.15781610000000001</c:v>
                </c:pt>
                <c:pt idx="55959">
                  <c:v>0.1572672</c:v>
                </c:pt>
                <c:pt idx="55960">
                  <c:v>0.1561507</c:v>
                </c:pt>
                <c:pt idx="55961">
                  <c:v>0.15780000000000002</c:v>
                </c:pt>
                <c:pt idx="55962">
                  <c:v>0.1559342</c:v>
                </c:pt>
                <c:pt idx="55963">
                  <c:v>0.15313290000000002</c:v>
                </c:pt>
                <c:pt idx="55964">
                  <c:v>0.1523101</c:v>
                </c:pt>
                <c:pt idx="55965">
                  <c:v>0.15035130000000002</c:v>
                </c:pt>
                <c:pt idx="55966">
                  <c:v>0.1514925</c:v>
                </c:pt>
                <c:pt idx="55967">
                  <c:v>0.15128169999999999</c:v>
                </c:pt>
                <c:pt idx="55968">
                  <c:v>0.1515262</c:v>
                </c:pt>
                <c:pt idx="55969">
                  <c:v>0.1505437</c:v>
                </c:pt>
                <c:pt idx="55970">
                  <c:v>0.14807010000000001</c:v>
                </c:pt>
                <c:pt idx="55971">
                  <c:v>0.14830160000000001</c:v>
                </c:pt>
                <c:pt idx="55972">
                  <c:v>0.14844069999999998</c:v>
                </c:pt>
                <c:pt idx="55973">
                  <c:v>0.14638080000000001</c:v>
                </c:pt>
                <c:pt idx="55974">
                  <c:v>0.1457002</c:v>
                </c:pt>
                <c:pt idx="55975">
                  <c:v>0.14270969999999999</c:v>
                </c:pt>
                <c:pt idx="55976">
                  <c:v>0.142593</c:v>
                </c:pt>
                <c:pt idx="55977">
                  <c:v>0.14235650000000002</c:v>
                </c:pt>
                <c:pt idx="55978">
                  <c:v>0.14100599999999999</c:v>
                </c:pt>
                <c:pt idx="55979">
                  <c:v>0.14014699999999999</c:v>
                </c:pt>
                <c:pt idx="55980">
                  <c:v>0.13886289999999998</c:v>
                </c:pt>
                <c:pt idx="55981">
                  <c:v>0.13781979999999999</c:v>
                </c:pt>
                <c:pt idx="55982">
                  <c:v>0.1356638</c:v>
                </c:pt>
                <c:pt idx="55983">
                  <c:v>0.1357969</c:v>
                </c:pt>
                <c:pt idx="55984">
                  <c:v>0.13581970000000002</c:v>
                </c:pt>
                <c:pt idx="55985">
                  <c:v>0.13335259999999999</c:v>
                </c:pt>
                <c:pt idx="55986">
                  <c:v>0.1312905</c:v>
                </c:pt>
                <c:pt idx="55987">
                  <c:v>0.13032959999999999</c:v>
                </c:pt>
                <c:pt idx="55988">
                  <c:v>0.12855729999999999</c:v>
                </c:pt>
                <c:pt idx="55989">
                  <c:v>0.12682370000000001</c:v>
                </c:pt>
                <c:pt idx="55990">
                  <c:v>0.1269768</c:v>
                </c:pt>
                <c:pt idx="55991">
                  <c:v>0.12677259999999999</c:v>
                </c:pt>
                <c:pt idx="55992">
                  <c:v>0.12617249999999999</c:v>
                </c:pt>
                <c:pt idx="55993">
                  <c:v>0.12597549999999999</c:v>
                </c:pt>
                <c:pt idx="55994">
                  <c:v>0.12687699999999999</c:v>
                </c:pt>
                <c:pt idx="55995">
                  <c:v>0.12725429999999999</c:v>
                </c:pt>
                <c:pt idx="55996">
                  <c:v>0.12710370000000001</c:v>
                </c:pt>
                <c:pt idx="55997">
                  <c:v>0.1273446</c:v>
                </c:pt>
                <c:pt idx="55998">
                  <c:v>0.12627479999999999</c:v>
                </c:pt>
                <c:pt idx="55999">
                  <c:v>0.1260262</c:v>
                </c:pt>
                <c:pt idx="56000">
                  <c:v>0.125557</c:v>
                </c:pt>
                <c:pt idx="56001">
                  <c:v>0.12399639999999999</c:v>
                </c:pt>
                <c:pt idx="56002">
                  <c:v>0.1244917</c:v>
                </c:pt>
                <c:pt idx="56003">
                  <c:v>0.12523960000000001</c:v>
                </c:pt>
                <c:pt idx="56004">
                  <c:v>0.1249179</c:v>
                </c:pt>
                <c:pt idx="56005">
                  <c:v>0.12517050000000002</c:v>
                </c:pt>
                <c:pt idx="56006">
                  <c:v>0.12607689999999999</c:v>
                </c:pt>
                <c:pt idx="56007">
                  <c:v>0.1261861</c:v>
                </c:pt>
                <c:pt idx="56008">
                  <c:v>0.12467310000000001</c:v>
                </c:pt>
                <c:pt idx="56009">
                  <c:v>0.1254239</c:v>
                </c:pt>
                <c:pt idx="56010">
                  <c:v>0.125503</c:v>
                </c:pt>
                <c:pt idx="56011">
                  <c:v>0.125221</c:v>
                </c:pt>
                <c:pt idx="56012">
                  <c:v>0.1230639</c:v>
                </c:pt>
                <c:pt idx="56013">
                  <c:v>0.1234914</c:v>
                </c:pt>
                <c:pt idx="56014">
                  <c:v>0.12481010000000001</c:v>
                </c:pt>
                <c:pt idx="56015">
                  <c:v>0.12439169999999999</c:v>
                </c:pt>
                <c:pt idx="56016">
                  <c:v>0.12472270000000001</c:v>
                </c:pt>
                <c:pt idx="56017">
                  <c:v>0.12548860000000001</c:v>
                </c:pt>
                <c:pt idx="56018">
                  <c:v>0.1257239</c:v>
                </c:pt>
                <c:pt idx="56019">
                  <c:v>0.12396120000000001</c:v>
                </c:pt>
                <c:pt idx="56020">
                  <c:v>0.1240112</c:v>
                </c:pt>
                <c:pt idx="56021">
                  <c:v>0.1232495</c:v>
                </c:pt>
                <c:pt idx="56022">
                  <c:v>0.1233677</c:v>
                </c:pt>
                <c:pt idx="56023">
                  <c:v>0.12378650000000001</c:v>
                </c:pt>
                <c:pt idx="56024">
                  <c:v>0.12418810000000001</c:v>
                </c:pt>
                <c:pt idx="56025">
                  <c:v>0.12438440000000001</c:v>
                </c:pt>
                <c:pt idx="56026">
                  <c:v>0.12401659999999999</c:v>
                </c:pt>
                <c:pt idx="56027">
                  <c:v>0.1240564</c:v>
                </c:pt>
                <c:pt idx="56028">
                  <c:v>0.12444039999999999</c:v>
                </c:pt>
                <c:pt idx="56029">
                  <c:v>0.12533259999999999</c:v>
                </c:pt>
                <c:pt idx="56030">
                  <c:v>0.12539729999999999</c:v>
                </c:pt>
                <c:pt idx="56031">
                  <c:v>0.12545429999999999</c:v>
                </c:pt>
                <c:pt idx="56032">
                  <c:v>0.12542419999999999</c:v>
                </c:pt>
                <c:pt idx="56033">
                  <c:v>0.12493699999999999</c:v>
                </c:pt>
                <c:pt idx="56034">
                  <c:v>0.12481690000000001</c:v>
                </c:pt>
                <c:pt idx="56035">
                  <c:v>0.12498040000000001</c:v>
                </c:pt>
                <c:pt idx="56036">
                  <c:v>0.1262586</c:v>
                </c:pt>
                <c:pt idx="56037">
                  <c:v>0.1262585</c:v>
                </c:pt>
                <c:pt idx="56038">
                  <c:v>0.12654080000000001</c:v>
                </c:pt>
                <c:pt idx="56039">
                  <c:v>0.12625510000000001</c:v>
                </c:pt>
                <c:pt idx="56040">
                  <c:v>0.1261458</c:v>
                </c:pt>
                <c:pt idx="56041">
                  <c:v>0.12614329999999999</c:v>
                </c:pt>
                <c:pt idx="56042">
                  <c:v>0.1261776</c:v>
                </c:pt>
                <c:pt idx="56043">
                  <c:v>0.12621260000000001</c:v>
                </c:pt>
                <c:pt idx="56044">
                  <c:v>0.12509870000000001</c:v>
                </c:pt>
                <c:pt idx="56045">
                  <c:v>0.12485450000000001</c:v>
                </c:pt>
                <c:pt idx="56046">
                  <c:v>0.12534890000000001</c:v>
                </c:pt>
                <c:pt idx="56047">
                  <c:v>0.1252771</c:v>
                </c:pt>
                <c:pt idx="56048">
                  <c:v>0.12610009999999999</c:v>
                </c:pt>
                <c:pt idx="56049">
                  <c:v>0.13088440000000001</c:v>
                </c:pt>
                <c:pt idx="56050">
                  <c:v>0.13016990000000001</c:v>
                </c:pt>
                <c:pt idx="56051">
                  <c:v>0.1292817</c:v>
                </c:pt>
                <c:pt idx="56052">
                  <c:v>0.1288871</c:v>
                </c:pt>
                <c:pt idx="56053">
                  <c:v>0.12903800000000001</c:v>
                </c:pt>
                <c:pt idx="56054">
                  <c:v>0.12997600000000001</c:v>
                </c:pt>
                <c:pt idx="56055">
                  <c:v>0.1319282</c:v>
                </c:pt>
                <c:pt idx="56056">
                  <c:v>0.1315094</c:v>
                </c:pt>
                <c:pt idx="56057">
                  <c:v>0.13057370000000001</c:v>
                </c:pt>
                <c:pt idx="56058">
                  <c:v>0.13158819999999999</c:v>
                </c:pt>
                <c:pt idx="56059">
                  <c:v>0.13217490000000001</c:v>
                </c:pt>
                <c:pt idx="56060">
                  <c:v>0.13237119999999999</c:v>
                </c:pt>
                <c:pt idx="56061">
                  <c:v>0.13357470000000002</c:v>
                </c:pt>
                <c:pt idx="56062">
                  <c:v>0.1333221</c:v>
                </c:pt>
                <c:pt idx="56063">
                  <c:v>0.13274569999999999</c:v>
                </c:pt>
                <c:pt idx="56064">
                  <c:v>0.13466040000000001</c:v>
                </c:pt>
                <c:pt idx="56065">
                  <c:v>0.13466519999999998</c:v>
                </c:pt>
                <c:pt idx="56066">
                  <c:v>0.13591429999999999</c:v>
                </c:pt>
                <c:pt idx="56067">
                  <c:v>0.13651480000000002</c:v>
                </c:pt>
                <c:pt idx="56068">
                  <c:v>0.1376761</c:v>
                </c:pt>
                <c:pt idx="56069">
                  <c:v>0.1393383</c:v>
                </c:pt>
                <c:pt idx="56070">
                  <c:v>0.14062540000000001</c:v>
                </c:pt>
                <c:pt idx="56071">
                  <c:v>0.14195269999999999</c:v>
                </c:pt>
                <c:pt idx="56072">
                  <c:v>0.14363110000000001</c:v>
                </c:pt>
                <c:pt idx="56073">
                  <c:v>0.14499899999999999</c:v>
                </c:pt>
                <c:pt idx="56074">
                  <c:v>0.1451904</c:v>
                </c:pt>
                <c:pt idx="56075">
                  <c:v>0.14573710000000001</c:v>
                </c:pt>
                <c:pt idx="56076">
                  <c:v>0.14740249999999999</c:v>
                </c:pt>
                <c:pt idx="56077">
                  <c:v>0.14560489999999998</c:v>
                </c:pt>
                <c:pt idx="56078">
                  <c:v>0.14471999999999999</c:v>
                </c:pt>
                <c:pt idx="56079">
                  <c:v>0.14451040000000001</c:v>
                </c:pt>
                <c:pt idx="56080">
                  <c:v>0.14557060000000002</c:v>
                </c:pt>
                <c:pt idx="56081">
                  <c:v>0.14634520000000001</c:v>
                </c:pt>
                <c:pt idx="56082">
                  <c:v>0.14689760000000002</c:v>
                </c:pt>
                <c:pt idx="56083">
                  <c:v>0.14723890000000001</c:v>
                </c:pt>
                <c:pt idx="56084">
                  <c:v>0.15011630000000001</c:v>
                </c:pt>
                <c:pt idx="56085">
                  <c:v>0.14969779999999999</c:v>
                </c:pt>
                <c:pt idx="56086">
                  <c:v>0.14935589999999999</c:v>
                </c:pt>
                <c:pt idx="56087">
                  <c:v>0.14869550000000001</c:v>
                </c:pt>
                <c:pt idx="56088">
                  <c:v>0.14703960000000002</c:v>
                </c:pt>
                <c:pt idx="56089">
                  <c:v>0.1467155</c:v>
                </c:pt>
                <c:pt idx="56090">
                  <c:v>0.14457409999999998</c:v>
                </c:pt>
                <c:pt idx="56091">
                  <c:v>0.14488960000000001</c:v>
                </c:pt>
                <c:pt idx="56092">
                  <c:v>0.14624209999999999</c:v>
                </c:pt>
                <c:pt idx="56093">
                  <c:v>0.14643909999999999</c:v>
                </c:pt>
                <c:pt idx="56094">
                  <c:v>0.1474501</c:v>
                </c:pt>
                <c:pt idx="56095">
                  <c:v>0.14857860000000001</c:v>
                </c:pt>
                <c:pt idx="56096">
                  <c:v>0.1471943</c:v>
                </c:pt>
                <c:pt idx="56097">
                  <c:v>0.15198929999999999</c:v>
                </c:pt>
                <c:pt idx="56098">
                  <c:v>0.15205090000000002</c:v>
                </c:pt>
                <c:pt idx="56099">
                  <c:v>0.15197260000000001</c:v>
                </c:pt>
                <c:pt idx="56100">
                  <c:v>0.15134129999999998</c:v>
                </c:pt>
                <c:pt idx="56101">
                  <c:v>0.15005369999999998</c:v>
                </c:pt>
                <c:pt idx="56102">
                  <c:v>0.14890110000000001</c:v>
                </c:pt>
                <c:pt idx="56103">
                  <c:v>0.1487301</c:v>
                </c:pt>
                <c:pt idx="56104">
                  <c:v>0.14803460000000002</c:v>
                </c:pt>
                <c:pt idx="56105">
                  <c:v>0.15018369999999998</c:v>
                </c:pt>
                <c:pt idx="56106">
                  <c:v>0.1498949</c:v>
                </c:pt>
                <c:pt idx="56107">
                  <c:v>0.14899000000000001</c:v>
                </c:pt>
                <c:pt idx="56108">
                  <c:v>0.1482059</c:v>
                </c:pt>
                <c:pt idx="56109">
                  <c:v>0.1472579</c:v>
                </c:pt>
                <c:pt idx="56110">
                  <c:v>0.14685419999999999</c:v>
                </c:pt>
                <c:pt idx="56111">
                  <c:v>0.1470176</c:v>
                </c:pt>
                <c:pt idx="56112">
                  <c:v>0.14942629999999998</c:v>
                </c:pt>
                <c:pt idx="56113">
                  <c:v>0.1495194</c:v>
                </c:pt>
                <c:pt idx="56114">
                  <c:v>0.14980350000000001</c:v>
                </c:pt>
                <c:pt idx="56115">
                  <c:v>0.15243419999999999</c:v>
                </c:pt>
                <c:pt idx="56116">
                  <c:v>0.1501691</c:v>
                </c:pt>
                <c:pt idx="56117">
                  <c:v>0.1497261</c:v>
                </c:pt>
                <c:pt idx="56118">
                  <c:v>0.14846979999999999</c:v>
                </c:pt>
                <c:pt idx="56119">
                  <c:v>0.14867339999999998</c:v>
                </c:pt>
                <c:pt idx="56120">
                  <c:v>0.1482262</c:v>
                </c:pt>
                <c:pt idx="56121">
                  <c:v>0.14802129999999999</c:v>
                </c:pt>
                <c:pt idx="56122">
                  <c:v>0.14958299999999999</c:v>
                </c:pt>
                <c:pt idx="56123">
                  <c:v>0.149483</c:v>
                </c:pt>
                <c:pt idx="56124">
                  <c:v>0.14932990000000002</c:v>
                </c:pt>
                <c:pt idx="56125">
                  <c:v>0.14843590000000001</c:v>
                </c:pt>
                <c:pt idx="56126">
                  <c:v>0.14800260000000001</c:v>
                </c:pt>
                <c:pt idx="56127">
                  <c:v>0.1499693</c:v>
                </c:pt>
                <c:pt idx="56128">
                  <c:v>0.14952670000000001</c:v>
                </c:pt>
                <c:pt idx="56129">
                  <c:v>0.1491217</c:v>
                </c:pt>
                <c:pt idx="56130">
                  <c:v>0.14762649999999999</c:v>
                </c:pt>
                <c:pt idx="56131">
                  <c:v>0.1482636</c:v>
                </c:pt>
                <c:pt idx="56132">
                  <c:v>0.14799119999999999</c:v>
                </c:pt>
                <c:pt idx="56133">
                  <c:v>0.14884800000000001</c:v>
                </c:pt>
                <c:pt idx="56134">
                  <c:v>0.14945599999999998</c:v>
                </c:pt>
                <c:pt idx="56135">
                  <c:v>0.15015049999999999</c:v>
                </c:pt>
                <c:pt idx="56136">
                  <c:v>0.15015149999999999</c:v>
                </c:pt>
                <c:pt idx="56137">
                  <c:v>0.150203</c:v>
                </c:pt>
                <c:pt idx="56138">
                  <c:v>0.15331039999999999</c:v>
                </c:pt>
                <c:pt idx="56139">
                  <c:v>0.1522242</c:v>
                </c:pt>
                <c:pt idx="56140">
                  <c:v>0.15200350000000001</c:v>
                </c:pt>
                <c:pt idx="56141">
                  <c:v>0.15109630000000002</c:v>
                </c:pt>
                <c:pt idx="56142">
                  <c:v>0.14902510000000002</c:v>
                </c:pt>
                <c:pt idx="56143">
                  <c:v>0.1487714</c:v>
                </c:pt>
                <c:pt idx="56144">
                  <c:v>0.15016869999999999</c:v>
                </c:pt>
                <c:pt idx="56145">
                  <c:v>0.14851890000000001</c:v>
                </c:pt>
                <c:pt idx="56146">
                  <c:v>0.14872579999999999</c:v>
                </c:pt>
                <c:pt idx="56147">
                  <c:v>0.15200739999999999</c:v>
                </c:pt>
                <c:pt idx="56148">
                  <c:v>0.15201290000000001</c:v>
                </c:pt>
                <c:pt idx="56149">
                  <c:v>0.1520418</c:v>
                </c:pt>
                <c:pt idx="56150">
                  <c:v>0.16008729999999999</c:v>
                </c:pt>
                <c:pt idx="56151">
                  <c:v>0.16029450000000001</c:v>
                </c:pt>
                <c:pt idx="56152">
                  <c:v>0.16008910000000001</c:v>
                </c:pt>
                <c:pt idx="56153">
                  <c:v>0.15989320000000001</c:v>
                </c:pt>
                <c:pt idx="56154">
                  <c:v>0.1607326</c:v>
                </c:pt>
                <c:pt idx="56155">
                  <c:v>0.16231429999999999</c:v>
                </c:pt>
                <c:pt idx="56156">
                  <c:v>0.16360379999999999</c:v>
                </c:pt>
                <c:pt idx="56157">
                  <c:v>0.1620973</c:v>
                </c:pt>
                <c:pt idx="56158">
                  <c:v>0.16218199999999999</c:v>
                </c:pt>
                <c:pt idx="56159">
                  <c:v>0.161663</c:v>
                </c:pt>
                <c:pt idx="56160">
                  <c:v>0.1596175</c:v>
                </c:pt>
                <c:pt idx="56161">
                  <c:v>0.15983359999999999</c:v>
                </c:pt>
                <c:pt idx="56162">
                  <c:v>0.15980709999999998</c:v>
                </c:pt>
                <c:pt idx="56163">
                  <c:v>0.15777529999999998</c:v>
                </c:pt>
                <c:pt idx="56164">
                  <c:v>0.1576158</c:v>
                </c:pt>
                <c:pt idx="56165">
                  <c:v>0.15589050000000002</c:v>
                </c:pt>
                <c:pt idx="56166">
                  <c:v>0.1555752</c:v>
                </c:pt>
                <c:pt idx="56167">
                  <c:v>0.1542771</c:v>
                </c:pt>
                <c:pt idx="56168">
                  <c:v>0.1541505</c:v>
                </c:pt>
                <c:pt idx="56169">
                  <c:v>0.15325720000000001</c:v>
                </c:pt>
                <c:pt idx="56170">
                  <c:v>0.15330279999999999</c:v>
                </c:pt>
                <c:pt idx="56171">
                  <c:v>0.1527731</c:v>
                </c:pt>
                <c:pt idx="56172">
                  <c:v>0.1530233</c:v>
                </c:pt>
                <c:pt idx="56173">
                  <c:v>0.1531295</c:v>
                </c:pt>
                <c:pt idx="56174">
                  <c:v>0.15383690000000003</c:v>
                </c:pt>
                <c:pt idx="56175">
                  <c:v>0.15596270000000001</c:v>
                </c:pt>
                <c:pt idx="56176">
                  <c:v>0.15725229999999998</c:v>
                </c:pt>
                <c:pt idx="56177">
                  <c:v>0.15859960000000001</c:v>
                </c:pt>
                <c:pt idx="56178">
                  <c:v>0.1597963</c:v>
                </c:pt>
                <c:pt idx="56179">
                  <c:v>0.1596265</c:v>
                </c:pt>
                <c:pt idx="56180">
                  <c:v>0.16017400000000001</c:v>
                </c:pt>
                <c:pt idx="56181">
                  <c:v>0.1608849</c:v>
                </c:pt>
                <c:pt idx="56182">
                  <c:v>0.16181379999999998</c:v>
                </c:pt>
                <c:pt idx="56183">
                  <c:v>0.1636445</c:v>
                </c:pt>
                <c:pt idx="56184">
                  <c:v>0.16407349999999998</c:v>
                </c:pt>
                <c:pt idx="56185">
                  <c:v>0.16539179999999998</c:v>
                </c:pt>
                <c:pt idx="56186">
                  <c:v>0.16593569999999999</c:v>
                </c:pt>
                <c:pt idx="56187">
                  <c:v>0.1654069</c:v>
                </c:pt>
                <c:pt idx="56188">
                  <c:v>0.1660238</c:v>
                </c:pt>
                <c:pt idx="56189">
                  <c:v>0.1678077</c:v>
                </c:pt>
                <c:pt idx="56190">
                  <c:v>0.1677553</c:v>
                </c:pt>
                <c:pt idx="56191">
                  <c:v>0.16721019999999998</c:v>
                </c:pt>
                <c:pt idx="56192">
                  <c:v>0.16514300000000001</c:v>
                </c:pt>
                <c:pt idx="56193">
                  <c:v>0.16399860000000002</c:v>
                </c:pt>
                <c:pt idx="56194">
                  <c:v>0.16475120000000001</c:v>
                </c:pt>
                <c:pt idx="56195">
                  <c:v>0.16503229999999999</c:v>
                </c:pt>
                <c:pt idx="56196">
                  <c:v>0.16483799999999998</c:v>
                </c:pt>
                <c:pt idx="56197">
                  <c:v>0.16457949999999999</c:v>
                </c:pt>
                <c:pt idx="56198">
                  <c:v>0.1642313</c:v>
                </c:pt>
                <c:pt idx="56199">
                  <c:v>0.1643976</c:v>
                </c:pt>
                <c:pt idx="56200">
                  <c:v>0.16290250000000001</c:v>
                </c:pt>
                <c:pt idx="56201">
                  <c:v>0.16267949999999998</c:v>
                </c:pt>
                <c:pt idx="56202">
                  <c:v>0.16274279999999999</c:v>
                </c:pt>
                <c:pt idx="56203">
                  <c:v>0.1625037</c:v>
                </c:pt>
                <c:pt idx="56204">
                  <c:v>0.1610943</c:v>
                </c:pt>
                <c:pt idx="56205">
                  <c:v>0.1614247</c:v>
                </c:pt>
                <c:pt idx="56206">
                  <c:v>0.16194890000000001</c:v>
                </c:pt>
                <c:pt idx="56207">
                  <c:v>0.1637769</c:v>
                </c:pt>
                <c:pt idx="56208">
                  <c:v>0.16525030000000002</c:v>
                </c:pt>
                <c:pt idx="56209">
                  <c:v>0.16570259999999998</c:v>
                </c:pt>
                <c:pt idx="56210">
                  <c:v>0.16545370000000001</c:v>
                </c:pt>
                <c:pt idx="56211">
                  <c:v>0.16510279999999999</c:v>
                </c:pt>
                <c:pt idx="56212">
                  <c:v>0.16512260000000001</c:v>
                </c:pt>
                <c:pt idx="56213">
                  <c:v>0.16447499999999998</c:v>
                </c:pt>
                <c:pt idx="56214">
                  <c:v>0.16644980000000001</c:v>
                </c:pt>
                <c:pt idx="56215">
                  <c:v>0.16504630000000001</c:v>
                </c:pt>
                <c:pt idx="56216">
                  <c:v>0.1655575</c:v>
                </c:pt>
                <c:pt idx="56217">
                  <c:v>0.16682720000000001</c:v>
                </c:pt>
                <c:pt idx="56218">
                  <c:v>0.16912950000000002</c:v>
                </c:pt>
                <c:pt idx="56219">
                  <c:v>0.1708054</c:v>
                </c:pt>
                <c:pt idx="56220">
                  <c:v>0.1833987</c:v>
                </c:pt>
                <c:pt idx="56221">
                  <c:v>0.1972489</c:v>
                </c:pt>
                <c:pt idx="56222">
                  <c:v>0.20248840000000001</c:v>
                </c:pt>
                <c:pt idx="56223">
                  <c:v>0.2048692</c:v>
                </c:pt>
                <c:pt idx="56224">
                  <c:v>0.20788110000000001</c:v>
                </c:pt>
                <c:pt idx="56225">
                  <c:v>0.228381</c:v>
                </c:pt>
                <c:pt idx="56226">
                  <c:v>0.24389070000000002</c:v>
                </c:pt>
                <c:pt idx="56227">
                  <c:v>0.2460001</c:v>
                </c:pt>
                <c:pt idx="56228">
                  <c:v>0.24402760000000001</c:v>
                </c:pt>
                <c:pt idx="56229">
                  <c:v>0.23442979999999999</c:v>
                </c:pt>
                <c:pt idx="56230">
                  <c:v>0.2226921</c:v>
                </c:pt>
                <c:pt idx="56231">
                  <c:v>0.2117462</c:v>
                </c:pt>
                <c:pt idx="56232">
                  <c:v>0.2061839</c:v>
                </c:pt>
                <c:pt idx="56233">
                  <c:v>0.20514640000000001</c:v>
                </c:pt>
                <c:pt idx="56234">
                  <c:v>0.20316309999999999</c:v>
                </c:pt>
                <c:pt idx="56235">
                  <c:v>0.20269599999999999</c:v>
                </c:pt>
                <c:pt idx="56236">
                  <c:v>0.19959979999999999</c:v>
                </c:pt>
                <c:pt idx="56237">
                  <c:v>0.19750489999999998</c:v>
                </c:pt>
                <c:pt idx="56238">
                  <c:v>0.19562950000000001</c:v>
                </c:pt>
                <c:pt idx="56239">
                  <c:v>0.2005054</c:v>
                </c:pt>
                <c:pt idx="56240">
                  <c:v>0.20233879999999999</c:v>
                </c:pt>
                <c:pt idx="56241">
                  <c:v>0.203065</c:v>
                </c:pt>
                <c:pt idx="56242">
                  <c:v>0.21699850000000001</c:v>
                </c:pt>
                <c:pt idx="56243">
                  <c:v>0.22820660000000001</c:v>
                </c:pt>
                <c:pt idx="56244">
                  <c:v>0.22870740000000001</c:v>
                </c:pt>
                <c:pt idx="56245">
                  <c:v>0.22676859999999999</c:v>
                </c:pt>
                <c:pt idx="56246">
                  <c:v>0.2204932</c:v>
                </c:pt>
                <c:pt idx="56247">
                  <c:v>0.2097078</c:v>
                </c:pt>
                <c:pt idx="56248">
                  <c:v>0.20531069999999998</c:v>
                </c:pt>
                <c:pt idx="56249">
                  <c:v>0.2021626</c:v>
                </c:pt>
                <c:pt idx="56250">
                  <c:v>0.2011213</c:v>
                </c:pt>
                <c:pt idx="56251">
                  <c:v>0.19992279999999998</c:v>
                </c:pt>
                <c:pt idx="56252">
                  <c:v>0.1994329</c:v>
                </c:pt>
                <c:pt idx="56253">
                  <c:v>0.19930520000000002</c:v>
                </c:pt>
                <c:pt idx="56254">
                  <c:v>0.19357859999999999</c:v>
                </c:pt>
                <c:pt idx="56255">
                  <c:v>0.18611910000000001</c:v>
                </c:pt>
                <c:pt idx="56256">
                  <c:v>0.18176249999999999</c:v>
                </c:pt>
                <c:pt idx="56257">
                  <c:v>0.17109809999999998</c:v>
                </c:pt>
                <c:pt idx="56258">
                  <c:v>0.16839500000000002</c:v>
                </c:pt>
                <c:pt idx="56259">
                  <c:v>0.1658124</c:v>
                </c:pt>
                <c:pt idx="56260">
                  <c:v>0.1657158</c:v>
                </c:pt>
                <c:pt idx="56261">
                  <c:v>0.1662527</c:v>
                </c:pt>
                <c:pt idx="56262">
                  <c:v>0.17303779999999999</c:v>
                </c:pt>
                <c:pt idx="56263">
                  <c:v>0.1992592</c:v>
                </c:pt>
                <c:pt idx="56264">
                  <c:v>0.21375260000000001</c:v>
                </c:pt>
                <c:pt idx="56265">
                  <c:v>0.21704310000000002</c:v>
                </c:pt>
                <c:pt idx="56266">
                  <c:v>0.22221690000000002</c:v>
                </c:pt>
                <c:pt idx="56267">
                  <c:v>0.2258684</c:v>
                </c:pt>
                <c:pt idx="56268">
                  <c:v>0.23076140000000001</c:v>
                </c:pt>
                <c:pt idx="56269">
                  <c:v>0.23037340000000001</c:v>
                </c:pt>
                <c:pt idx="56270">
                  <c:v>0.22494560000000002</c:v>
                </c:pt>
                <c:pt idx="56271">
                  <c:v>0.2124431</c:v>
                </c:pt>
                <c:pt idx="56272">
                  <c:v>0.2038314</c:v>
                </c:pt>
                <c:pt idx="56273">
                  <c:v>0.19758000000000001</c:v>
                </c:pt>
                <c:pt idx="56274">
                  <c:v>0.19679480000000002</c:v>
                </c:pt>
                <c:pt idx="56275">
                  <c:v>0.19187309999999999</c:v>
                </c:pt>
                <c:pt idx="56276">
                  <c:v>0.18539510000000001</c:v>
                </c:pt>
                <c:pt idx="56277">
                  <c:v>0.17481099999999999</c:v>
                </c:pt>
                <c:pt idx="56278">
                  <c:v>0.16889750000000001</c:v>
                </c:pt>
                <c:pt idx="56279">
                  <c:v>0.1658627</c:v>
                </c:pt>
                <c:pt idx="56280">
                  <c:v>0.16202369999999999</c:v>
                </c:pt>
                <c:pt idx="56281">
                  <c:v>0.1560066</c:v>
                </c:pt>
                <c:pt idx="56282">
                  <c:v>0.1553273</c:v>
                </c:pt>
                <c:pt idx="56283">
                  <c:v>0.15285749999999998</c:v>
                </c:pt>
                <c:pt idx="56284">
                  <c:v>0.15127760000000001</c:v>
                </c:pt>
                <c:pt idx="56285">
                  <c:v>0.15004589999999998</c:v>
                </c:pt>
                <c:pt idx="56286">
                  <c:v>0.1499057</c:v>
                </c:pt>
                <c:pt idx="56287">
                  <c:v>0.1493747</c:v>
                </c:pt>
                <c:pt idx="56288">
                  <c:v>0.14737729999999999</c:v>
                </c:pt>
                <c:pt idx="56289">
                  <c:v>0.14559370000000002</c:v>
                </c:pt>
                <c:pt idx="56290">
                  <c:v>0.1451141</c:v>
                </c:pt>
                <c:pt idx="56291">
                  <c:v>0.1433885</c:v>
                </c:pt>
                <c:pt idx="56292">
                  <c:v>0.14218790000000001</c:v>
                </c:pt>
                <c:pt idx="56293">
                  <c:v>0.14218790000000001</c:v>
                </c:pt>
                <c:pt idx="56294">
                  <c:v>0.14145089999999999</c:v>
                </c:pt>
                <c:pt idx="56295">
                  <c:v>0.14026499999999997</c:v>
                </c:pt>
                <c:pt idx="56296">
                  <c:v>0.1393114</c:v>
                </c:pt>
                <c:pt idx="56297">
                  <c:v>0.13846909999999998</c:v>
                </c:pt>
                <c:pt idx="56298">
                  <c:v>0.13742959999999999</c:v>
                </c:pt>
                <c:pt idx="56299">
                  <c:v>0.1364418</c:v>
                </c:pt>
                <c:pt idx="56300">
                  <c:v>0.13488829999999999</c:v>
                </c:pt>
                <c:pt idx="56301">
                  <c:v>0.1338442</c:v>
                </c:pt>
                <c:pt idx="56302">
                  <c:v>0.13328479999999998</c:v>
                </c:pt>
                <c:pt idx="56303">
                  <c:v>0.131082</c:v>
                </c:pt>
                <c:pt idx="56304">
                  <c:v>0.13016369999999999</c:v>
                </c:pt>
                <c:pt idx="56305">
                  <c:v>0.1293936</c:v>
                </c:pt>
                <c:pt idx="56306">
                  <c:v>0.12891229999999998</c:v>
                </c:pt>
                <c:pt idx="56307">
                  <c:v>0.128416</c:v>
                </c:pt>
                <c:pt idx="56308">
                  <c:v>0.12864059999999999</c:v>
                </c:pt>
                <c:pt idx="56309">
                  <c:v>0.1268783</c:v>
                </c:pt>
                <c:pt idx="56310">
                  <c:v>0.12722530000000001</c:v>
                </c:pt>
                <c:pt idx="56311">
                  <c:v>0.12686500000000001</c:v>
                </c:pt>
                <c:pt idx="56312">
                  <c:v>0.12722910000000001</c:v>
                </c:pt>
                <c:pt idx="56313">
                  <c:v>0.1272074</c:v>
                </c:pt>
                <c:pt idx="56314">
                  <c:v>0.1264615</c:v>
                </c:pt>
                <c:pt idx="56315">
                  <c:v>0.1268686</c:v>
                </c:pt>
                <c:pt idx="56316">
                  <c:v>0.129719</c:v>
                </c:pt>
                <c:pt idx="56317">
                  <c:v>0.12873210000000002</c:v>
                </c:pt>
                <c:pt idx="56318">
                  <c:v>0.12707750000000001</c:v>
                </c:pt>
                <c:pt idx="56319">
                  <c:v>0.12908639999999999</c:v>
                </c:pt>
                <c:pt idx="56320">
                  <c:v>0.12755459999999999</c:v>
                </c:pt>
                <c:pt idx="56321">
                  <c:v>0.1281707</c:v>
                </c:pt>
                <c:pt idx="56322">
                  <c:v>0.12819450000000002</c:v>
                </c:pt>
                <c:pt idx="56323">
                  <c:v>0.1453364</c:v>
                </c:pt>
                <c:pt idx="56324">
                  <c:v>0.1852511</c:v>
                </c:pt>
                <c:pt idx="56325">
                  <c:v>0.18729180000000001</c:v>
                </c:pt>
                <c:pt idx="56326">
                  <c:v>0.19419020000000001</c:v>
                </c:pt>
                <c:pt idx="56327">
                  <c:v>0.20211109999999999</c:v>
                </c:pt>
                <c:pt idx="56328">
                  <c:v>0.2020112</c:v>
                </c:pt>
                <c:pt idx="56329">
                  <c:v>0.20021250000000002</c:v>
                </c:pt>
                <c:pt idx="56330">
                  <c:v>0.20067679999999999</c:v>
                </c:pt>
                <c:pt idx="56331">
                  <c:v>0.2068161</c:v>
                </c:pt>
                <c:pt idx="56332">
                  <c:v>0.23901</c:v>
                </c:pt>
                <c:pt idx="56333">
                  <c:v>0.24523529999999999</c:v>
                </c:pt>
                <c:pt idx="56334">
                  <c:v>0.25010690000000002</c:v>
                </c:pt>
                <c:pt idx="56335">
                  <c:v>0.25701160000000001</c:v>
                </c:pt>
                <c:pt idx="56336">
                  <c:v>0.25761540000000005</c:v>
                </c:pt>
                <c:pt idx="56337">
                  <c:v>0.26211579999999995</c:v>
                </c:pt>
                <c:pt idx="56338">
                  <c:v>0.25927800000000001</c:v>
                </c:pt>
                <c:pt idx="56339">
                  <c:v>0.25367610000000002</c:v>
                </c:pt>
                <c:pt idx="56340">
                  <c:v>0.25006610000000001</c:v>
                </c:pt>
                <c:pt idx="56341">
                  <c:v>0.24710260000000001</c:v>
                </c:pt>
                <c:pt idx="56342">
                  <c:v>0.24378229999999998</c:v>
                </c:pt>
                <c:pt idx="56343">
                  <c:v>0.2361818</c:v>
                </c:pt>
                <c:pt idx="56344">
                  <c:v>0.226823</c:v>
                </c:pt>
                <c:pt idx="56345">
                  <c:v>0.2183765</c:v>
                </c:pt>
                <c:pt idx="56346">
                  <c:v>0.21373910000000002</c:v>
                </c:pt>
                <c:pt idx="56347">
                  <c:v>0.2135862</c:v>
                </c:pt>
                <c:pt idx="56348">
                  <c:v>0.2142202</c:v>
                </c:pt>
                <c:pt idx="56349">
                  <c:v>0.21434059999999999</c:v>
                </c:pt>
                <c:pt idx="56350">
                  <c:v>0.2124772</c:v>
                </c:pt>
                <c:pt idx="56351">
                  <c:v>0.21184710000000001</c:v>
                </c:pt>
                <c:pt idx="56352">
                  <c:v>0.20512320000000001</c:v>
                </c:pt>
                <c:pt idx="56353">
                  <c:v>0.20001099999999999</c:v>
                </c:pt>
                <c:pt idx="56354">
                  <c:v>0.19663510000000001</c:v>
                </c:pt>
                <c:pt idx="56355">
                  <c:v>0.19357779999999999</c:v>
                </c:pt>
                <c:pt idx="56356">
                  <c:v>0.1934234</c:v>
                </c:pt>
                <c:pt idx="56357">
                  <c:v>0.19274459999999999</c:v>
                </c:pt>
                <c:pt idx="56358">
                  <c:v>0.19154350000000001</c:v>
                </c:pt>
                <c:pt idx="56359">
                  <c:v>0.19074000000000002</c:v>
                </c:pt>
                <c:pt idx="56360">
                  <c:v>0.1903137</c:v>
                </c:pt>
                <c:pt idx="56361">
                  <c:v>0.18930330000000001</c:v>
                </c:pt>
                <c:pt idx="56362">
                  <c:v>0.18814420000000001</c:v>
                </c:pt>
                <c:pt idx="56363">
                  <c:v>0.18864649999999999</c:v>
                </c:pt>
                <c:pt idx="56364">
                  <c:v>0.1859981</c:v>
                </c:pt>
                <c:pt idx="56365">
                  <c:v>0.18158160000000001</c:v>
                </c:pt>
                <c:pt idx="56366">
                  <c:v>0.18189619999999998</c:v>
                </c:pt>
                <c:pt idx="56367">
                  <c:v>0.17762229999999998</c:v>
                </c:pt>
                <c:pt idx="56368">
                  <c:v>0.1765052</c:v>
                </c:pt>
                <c:pt idx="56369">
                  <c:v>0.17448740000000001</c:v>
                </c:pt>
                <c:pt idx="56370">
                  <c:v>0.17199719999999999</c:v>
                </c:pt>
                <c:pt idx="56371">
                  <c:v>0.16886380000000001</c:v>
                </c:pt>
                <c:pt idx="56372">
                  <c:v>0.16964689999999999</c:v>
                </c:pt>
                <c:pt idx="56373">
                  <c:v>0.1683452</c:v>
                </c:pt>
                <c:pt idx="56374">
                  <c:v>0.16865559999999999</c:v>
                </c:pt>
                <c:pt idx="56375">
                  <c:v>0.16877809999999999</c:v>
                </c:pt>
                <c:pt idx="56376">
                  <c:v>0.16806110000000002</c:v>
                </c:pt>
                <c:pt idx="56377">
                  <c:v>0.1669138</c:v>
                </c:pt>
                <c:pt idx="56378">
                  <c:v>0.16621900000000001</c:v>
                </c:pt>
                <c:pt idx="56379">
                  <c:v>0.16543539999999998</c:v>
                </c:pt>
                <c:pt idx="56380">
                  <c:v>0.16439049999999999</c:v>
                </c:pt>
                <c:pt idx="56381">
                  <c:v>0.16217809999999999</c:v>
                </c:pt>
                <c:pt idx="56382">
                  <c:v>0.16269</c:v>
                </c:pt>
                <c:pt idx="56383">
                  <c:v>0.16054320000000002</c:v>
                </c:pt>
                <c:pt idx="56384">
                  <c:v>0.1607558</c:v>
                </c:pt>
                <c:pt idx="56385">
                  <c:v>0.16035929999999998</c:v>
                </c:pt>
                <c:pt idx="56386">
                  <c:v>0.16084660000000001</c:v>
                </c:pt>
                <c:pt idx="56387">
                  <c:v>0.16101290000000001</c:v>
                </c:pt>
                <c:pt idx="56388">
                  <c:v>0.1628143</c:v>
                </c:pt>
                <c:pt idx="56389">
                  <c:v>0.16375229999999999</c:v>
                </c:pt>
                <c:pt idx="56390">
                  <c:v>0.16432239999999998</c:v>
                </c:pt>
                <c:pt idx="56391">
                  <c:v>0.16300030000000001</c:v>
                </c:pt>
                <c:pt idx="56392">
                  <c:v>0.16440440000000001</c:v>
                </c:pt>
                <c:pt idx="56393">
                  <c:v>0.16460089999999999</c:v>
                </c:pt>
                <c:pt idx="56394">
                  <c:v>0.16339629999999999</c:v>
                </c:pt>
                <c:pt idx="56395">
                  <c:v>0.1630248</c:v>
                </c:pt>
                <c:pt idx="56396">
                  <c:v>0.16214619999999999</c:v>
                </c:pt>
                <c:pt idx="56397">
                  <c:v>0.1600635</c:v>
                </c:pt>
                <c:pt idx="56398">
                  <c:v>0.15914120000000001</c:v>
                </c:pt>
                <c:pt idx="56399">
                  <c:v>0.1589574</c:v>
                </c:pt>
                <c:pt idx="56400">
                  <c:v>0.15942679999999998</c:v>
                </c:pt>
                <c:pt idx="56401">
                  <c:v>0.1599863</c:v>
                </c:pt>
                <c:pt idx="56402">
                  <c:v>0.15978020000000001</c:v>
                </c:pt>
                <c:pt idx="56403">
                  <c:v>0.1590934</c:v>
                </c:pt>
                <c:pt idx="56404">
                  <c:v>0.15812200000000001</c:v>
                </c:pt>
                <c:pt idx="56405">
                  <c:v>0.1576284</c:v>
                </c:pt>
                <c:pt idx="56406">
                  <c:v>0.15740799999999999</c:v>
                </c:pt>
                <c:pt idx="56407">
                  <c:v>0.15815620000000002</c:v>
                </c:pt>
                <c:pt idx="56408">
                  <c:v>0.1588716</c:v>
                </c:pt>
                <c:pt idx="56409">
                  <c:v>0.15773900000000002</c:v>
                </c:pt>
                <c:pt idx="56410">
                  <c:v>0.15793260000000001</c:v>
                </c:pt>
                <c:pt idx="56411">
                  <c:v>0.15841059999999998</c:v>
                </c:pt>
                <c:pt idx="56412">
                  <c:v>0.1587065</c:v>
                </c:pt>
                <c:pt idx="56413">
                  <c:v>0.15850219999999998</c:v>
                </c:pt>
                <c:pt idx="56414">
                  <c:v>0.15790850000000001</c:v>
                </c:pt>
                <c:pt idx="56415">
                  <c:v>0.15727010000000002</c:v>
                </c:pt>
                <c:pt idx="56416">
                  <c:v>0.1562344</c:v>
                </c:pt>
                <c:pt idx="56417">
                  <c:v>0.156441</c:v>
                </c:pt>
                <c:pt idx="56418">
                  <c:v>0.15650450000000002</c:v>
                </c:pt>
                <c:pt idx="56419">
                  <c:v>0.1569343</c:v>
                </c:pt>
                <c:pt idx="56420">
                  <c:v>0.15618180000000001</c:v>
                </c:pt>
                <c:pt idx="56421">
                  <c:v>0.1572025</c:v>
                </c:pt>
                <c:pt idx="56422">
                  <c:v>0.1573164</c:v>
                </c:pt>
                <c:pt idx="56423">
                  <c:v>0.15662129999999999</c:v>
                </c:pt>
                <c:pt idx="56424">
                  <c:v>0.15673779999999998</c:v>
                </c:pt>
                <c:pt idx="56425">
                  <c:v>0.1565867</c:v>
                </c:pt>
                <c:pt idx="56426">
                  <c:v>0.15452060000000001</c:v>
                </c:pt>
                <c:pt idx="56427">
                  <c:v>0.15505830000000001</c:v>
                </c:pt>
                <c:pt idx="56428">
                  <c:v>0.15439800000000001</c:v>
                </c:pt>
                <c:pt idx="56429">
                  <c:v>0.15329580000000001</c:v>
                </c:pt>
                <c:pt idx="56430">
                  <c:v>0.15375450000000002</c:v>
                </c:pt>
                <c:pt idx="56431">
                  <c:v>0.15434200000000001</c:v>
                </c:pt>
                <c:pt idx="56432">
                  <c:v>0.1564458</c:v>
                </c:pt>
                <c:pt idx="56433">
                  <c:v>0.15606520000000002</c:v>
                </c:pt>
                <c:pt idx="56434">
                  <c:v>0.15528420000000001</c:v>
                </c:pt>
                <c:pt idx="56435">
                  <c:v>0.1542075</c:v>
                </c:pt>
                <c:pt idx="56436">
                  <c:v>0.15201580000000001</c:v>
                </c:pt>
                <c:pt idx="56437">
                  <c:v>0.15298410000000001</c:v>
                </c:pt>
                <c:pt idx="56438">
                  <c:v>0.15283389999999999</c:v>
                </c:pt>
                <c:pt idx="56439">
                  <c:v>0.15305009999999999</c:v>
                </c:pt>
                <c:pt idx="56440">
                  <c:v>0.15213869999999999</c:v>
                </c:pt>
                <c:pt idx="56441">
                  <c:v>0.15179619999999999</c:v>
                </c:pt>
                <c:pt idx="56442">
                  <c:v>0.15270930000000002</c:v>
                </c:pt>
                <c:pt idx="56443">
                  <c:v>0.15297280000000002</c:v>
                </c:pt>
                <c:pt idx="56444">
                  <c:v>0.15337190000000001</c:v>
                </c:pt>
                <c:pt idx="56445">
                  <c:v>0.15326070000000003</c:v>
                </c:pt>
                <c:pt idx="56446">
                  <c:v>0.1519441</c:v>
                </c:pt>
                <c:pt idx="56447">
                  <c:v>0.1512107</c:v>
                </c:pt>
                <c:pt idx="56448">
                  <c:v>0.1515427</c:v>
                </c:pt>
                <c:pt idx="56449">
                  <c:v>0.1512404</c:v>
                </c:pt>
                <c:pt idx="56450">
                  <c:v>0.15097759999999999</c:v>
                </c:pt>
                <c:pt idx="56451">
                  <c:v>0.1523603</c:v>
                </c:pt>
                <c:pt idx="56452">
                  <c:v>0.15580760000000002</c:v>
                </c:pt>
                <c:pt idx="56453">
                  <c:v>0.15576920000000002</c:v>
                </c:pt>
                <c:pt idx="56454">
                  <c:v>0.15803639999999999</c:v>
                </c:pt>
                <c:pt idx="56455">
                  <c:v>0.15959039999999999</c:v>
                </c:pt>
                <c:pt idx="56456">
                  <c:v>0.16066399999999997</c:v>
                </c:pt>
                <c:pt idx="56457">
                  <c:v>0.16145679999999998</c:v>
                </c:pt>
                <c:pt idx="56458">
                  <c:v>0.1614218</c:v>
                </c:pt>
                <c:pt idx="56459">
                  <c:v>0.16353600000000001</c:v>
                </c:pt>
                <c:pt idx="56460">
                  <c:v>0.1644187</c:v>
                </c:pt>
                <c:pt idx="56461">
                  <c:v>0.16785570000000002</c:v>
                </c:pt>
                <c:pt idx="56462">
                  <c:v>0.17377819999999999</c:v>
                </c:pt>
                <c:pt idx="56463">
                  <c:v>0.17981749999999999</c:v>
                </c:pt>
                <c:pt idx="56464">
                  <c:v>0.1805851</c:v>
                </c:pt>
                <c:pt idx="56465">
                  <c:v>0.18346780000000001</c:v>
                </c:pt>
                <c:pt idx="56466">
                  <c:v>0.1850454</c:v>
                </c:pt>
                <c:pt idx="56467">
                  <c:v>0.19150439999999999</c:v>
                </c:pt>
                <c:pt idx="56468">
                  <c:v>0.19353190000000001</c:v>
                </c:pt>
                <c:pt idx="56469">
                  <c:v>0.19379370000000001</c:v>
                </c:pt>
                <c:pt idx="56470">
                  <c:v>0.19475590000000001</c:v>
                </c:pt>
                <c:pt idx="56471">
                  <c:v>0.19568950000000002</c:v>
                </c:pt>
                <c:pt idx="56472">
                  <c:v>0.19600670000000001</c:v>
                </c:pt>
                <c:pt idx="56473">
                  <c:v>0.19681870000000001</c:v>
                </c:pt>
                <c:pt idx="56474">
                  <c:v>0.19754079999999999</c:v>
                </c:pt>
                <c:pt idx="56475">
                  <c:v>0.20200970000000001</c:v>
                </c:pt>
                <c:pt idx="56476">
                  <c:v>0.21011940000000001</c:v>
                </c:pt>
                <c:pt idx="56477">
                  <c:v>0.2238494</c:v>
                </c:pt>
                <c:pt idx="56478">
                  <c:v>0.23197519999999999</c:v>
                </c:pt>
                <c:pt idx="56479">
                  <c:v>0.2492897</c:v>
                </c:pt>
                <c:pt idx="56480">
                  <c:v>0.25862659999999998</c:v>
                </c:pt>
                <c:pt idx="56481">
                  <c:v>0.28792800000000002</c:v>
                </c:pt>
                <c:pt idx="56482">
                  <c:v>0.31894099999999997</c:v>
                </c:pt>
                <c:pt idx="56483">
                  <c:v>0.32544200000000001</c:v>
                </c:pt>
                <c:pt idx="56484">
                  <c:v>0.33145400000000003</c:v>
                </c:pt>
                <c:pt idx="56485">
                  <c:v>0.33266199999999996</c:v>
                </c:pt>
                <c:pt idx="56486">
                  <c:v>0.33870800000000001</c:v>
                </c:pt>
                <c:pt idx="56487">
                  <c:v>0.34056799999999998</c:v>
                </c:pt>
                <c:pt idx="56488">
                  <c:v>0.34219900000000003</c:v>
                </c:pt>
                <c:pt idx="56489">
                  <c:v>0.36086499999999999</c:v>
                </c:pt>
                <c:pt idx="56490">
                  <c:v>0.367927</c:v>
                </c:pt>
                <c:pt idx="56491">
                  <c:v>0.36868400000000001</c:v>
                </c:pt>
                <c:pt idx="56492">
                  <c:v>0.36574499999999999</c:v>
                </c:pt>
                <c:pt idx="56493">
                  <c:v>0.36555399999999999</c:v>
                </c:pt>
                <c:pt idx="56494">
                  <c:v>0.36541899999999999</c:v>
                </c:pt>
                <c:pt idx="56495">
                  <c:v>0.36958400000000002</c:v>
                </c:pt>
                <c:pt idx="56496">
                  <c:v>0.37871100000000002</c:v>
                </c:pt>
                <c:pt idx="56497">
                  <c:v>0.384718</c:v>
                </c:pt>
                <c:pt idx="56498">
                  <c:v>0.38373599999999997</c:v>
                </c:pt>
                <c:pt idx="56499">
                  <c:v>0.38066899999999998</c:v>
                </c:pt>
                <c:pt idx="56500">
                  <c:v>0.38463900000000001</c:v>
                </c:pt>
                <c:pt idx="56501">
                  <c:v>0.39214499999999997</c:v>
                </c:pt>
                <c:pt idx="56502">
                  <c:v>0.39138299999999998</c:v>
                </c:pt>
                <c:pt idx="56503">
                  <c:v>0.386855</c:v>
                </c:pt>
                <c:pt idx="56504">
                  <c:v>0.37571399999999999</c:v>
                </c:pt>
                <c:pt idx="56505">
                  <c:v>0.358709</c:v>
                </c:pt>
                <c:pt idx="56506">
                  <c:v>0.35320400000000002</c:v>
                </c:pt>
                <c:pt idx="56507">
                  <c:v>0.34754599999999997</c:v>
                </c:pt>
                <c:pt idx="56508">
                  <c:v>0.340609</c:v>
                </c:pt>
                <c:pt idx="56509">
                  <c:v>0.33749099999999999</c:v>
                </c:pt>
                <c:pt idx="56510">
                  <c:v>0.33294799999999997</c:v>
                </c:pt>
                <c:pt idx="56511">
                  <c:v>0.32993700000000004</c:v>
                </c:pt>
                <c:pt idx="56512">
                  <c:v>0.32763099999999995</c:v>
                </c:pt>
                <c:pt idx="56513">
                  <c:v>0.33040600000000003</c:v>
                </c:pt>
                <c:pt idx="56514">
                  <c:v>0.33852699999999997</c:v>
                </c:pt>
                <c:pt idx="56515">
                  <c:v>0.34266599999999997</c:v>
                </c:pt>
                <c:pt idx="56516">
                  <c:v>0.34444400000000003</c:v>
                </c:pt>
                <c:pt idx="56517">
                  <c:v>0.34010299999999999</c:v>
                </c:pt>
                <c:pt idx="56518">
                  <c:v>0.339032</c:v>
                </c:pt>
                <c:pt idx="56519">
                  <c:v>0.32864599999999999</c:v>
                </c:pt>
                <c:pt idx="56520">
                  <c:v>0.31411700000000004</c:v>
                </c:pt>
                <c:pt idx="56521">
                  <c:v>0.30194500000000002</c:v>
                </c:pt>
                <c:pt idx="56522">
                  <c:v>0.29350609999999999</c:v>
                </c:pt>
                <c:pt idx="56523">
                  <c:v>0.29312880000000002</c:v>
                </c:pt>
                <c:pt idx="56524">
                  <c:v>0.29448419999999997</c:v>
                </c:pt>
                <c:pt idx="56525">
                  <c:v>0.32379160000000001</c:v>
                </c:pt>
                <c:pt idx="56526">
                  <c:v>0.34123520000000002</c:v>
                </c:pt>
                <c:pt idx="56527">
                  <c:v>0.34621179999999996</c:v>
                </c:pt>
                <c:pt idx="56528">
                  <c:v>0.34600850000000005</c:v>
                </c:pt>
                <c:pt idx="56529">
                  <c:v>0.34466170000000002</c:v>
                </c:pt>
                <c:pt idx="56530">
                  <c:v>0.3409758</c:v>
                </c:pt>
                <c:pt idx="56531">
                  <c:v>0.32236890000000001</c:v>
                </c:pt>
                <c:pt idx="56532">
                  <c:v>0.29534179999999999</c:v>
                </c:pt>
                <c:pt idx="56533">
                  <c:v>0.27422170000000001</c:v>
                </c:pt>
                <c:pt idx="56534">
                  <c:v>0.26994859999999998</c:v>
                </c:pt>
                <c:pt idx="56535">
                  <c:v>0.26233800000000002</c:v>
                </c:pt>
                <c:pt idx="56536">
                  <c:v>0.25470429999999999</c:v>
                </c:pt>
                <c:pt idx="56537">
                  <c:v>0.2481749</c:v>
                </c:pt>
                <c:pt idx="56538">
                  <c:v>0.2419868</c:v>
                </c:pt>
                <c:pt idx="56539">
                  <c:v>0.2352178</c:v>
                </c:pt>
                <c:pt idx="56540">
                  <c:v>0.22668669999999999</c:v>
                </c:pt>
                <c:pt idx="56541">
                  <c:v>0.22306010000000001</c:v>
                </c:pt>
                <c:pt idx="56542">
                  <c:v>0.2167357</c:v>
                </c:pt>
                <c:pt idx="56543">
                  <c:v>0.2073034</c:v>
                </c:pt>
                <c:pt idx="56544">
                  <c:v>0.20420869999999999</c:v>
                </c:pt>
                <c:pt idx="56545">
                  <c:v>0.2032834</c:v>
                </c:pt>
                <c:pt idx="56546">
                  <c:v>0.20340950000000002</c:v>
                </c:pt>
                <c:pt idx="56547">
                  <c:v>0.19810550000000002</c:v>
                </c:pt>
                <c:pt idx="56548">
                  <c:v>0.19548370000000001</c:v>
                </c:pt>
                <c:pt idx="56549">
                  <c:v>0.19296479999999999</c:v>
                </c:pt>
                <c:pt idx="56550">
                  <c:v>0.19153339999999999</c:v>
                </c:pt>
                <c:pt idx="56551">
                  <c:v>0.18969450000000002</c:v>
                </c:pt>
                <c:pt idx="56552">
                  <c:v>0.1896813</c:v>
                </c:pt>
                <c:pt idx="56553">
                  <c:v>0.18898519999999999</c:v>
                </c:pt>
                <c:pt idx="56554">
                  <c:v>0.18716839999999998</c:v>
                </c:pt>
                <c:pt idx="56555">
                  <c:v>0.1879497</c:v>
                </c:pt>
                <c:pt idx="56556">
                  <c:v>0.18839850000000002</c:v>
                </c:pt>
                <c:pt idx="56557">
                  <c:v>0.19094030000000001</c:v>
                </c:pt>
                <c:pt idx="56558">
                  <c:v>0.20293049999999999</c:v>
                </c:pt>
                <c:pt idx="56559">
                  <c:v>0.21258740000000001</c:v>
                </c:pt>
                <c:pt idx="56560">
                  <c:v>0.22596870000000002</c:v>
                </c:pt>
                <c:pt idx="56561">
                  <c:v>0.23621690000000001</c:v>
                </c:pt>
                <c:pt idx="56562">
                  <c:v>0.24245249999999999</c:v>
                </c:pt>
                <c:pt idx="56563">
                  <c:v>0.24284299999999998</c:v>
                </c:pt>
                <c:pt idx="56564">
                  <c:v>0.2460125</c:v>
                </c:pt>
                <c:pt idx="56565">
                  <c:v>0.24441350000000001</c:v>
                </c:pt>
                <c:pt idx="56566">
                  <c:v>0.23466690000000001</c:v>
                </c:pt>
                <c:pt idx="56567">
                  <c:v>0.22746769999999999</c:v>
                </c:pt>
                <c:pt idx="56568">
                  <c:v>0.2180385</c:v>
                </c:pt>
                <c:pt idx="56569">
                  <c:v>0.21004100000000001</c:v>
                </c:pt>
                <c:pt idx="56570">
                  <c:v>0.202846</c:v>
                </c:pt>
                <c:pt idx="56571">
                  <c:v>0.19612450000000001</c:v>
                </c:pt>
                <c:pt idx="56572">
                  <c:v>0.19391349999999999</c:v>
                </c:pt>
                <c:pt idx="56573">
                  <c:v>0.19214130000000001</c:v>
                </c:pt>
                <c:pt idx="56574">
                  <c:v>0.18905840000000002</c:v>
                </c:pt>
                <c:pt idx="56575">
                  <c:v>0.18897169999999999</c:v>
                </c:pt>
                <c:pt idx="56576">
                  <c:v>0.18816859999999999</c:v>
                </c:pt>
                <c:pt idx="56577">
                  <c:v>0.18745619999999999</c:v>
                </c:pt>
                <c:pt idx="56578">
                  <c:v>0.1881022</c:v>
                </c:pt>
                <c:pt idx="56579">
                  <c:v>0.18914410000000001</c:v>
                </c:pt>
                <c:pt idx="56580">
                  <c:v>0.18859119999999999</c:v>
                </c:pt>
                <c:pt idx="56581">
                  <c:v>0.18775309999999998</c:v>
                </c:pt>
                <c:pt idx="56582">
                  <c:v>0.18740180000000001</c:v>
                </c:pt>
                <c:pt idx="56583">
                  <c:v>0.18690880000000001</c:v>
                </c:pt>
                <c:pt idx="56584">
                  <c:v>0.1867278</c:v>
                </c:pt>
                <c:pt idx="56585">
                  <c:v>0.1865299</c:v>
                </c:pt>
                <c:pt idx="56586">
                  <c:v>0.18531630000000002</c:v>
                </c:pt>
                <c:pt idx="56587">
                  <c:v>0.1854401</c:v>
                </c:pt>
                <c:pt idx="56588">
                  <c:v>0.18543379999999998</c:v>
                </c:pt>
                <c:pt idx="56589">
                  <c:v>0.18283269999999999</c:v>
                </c:pt>
                <c:pt idx="56590">
                  <c:v>0.18263579999999999</c:v>
                </c:pt>
                <c:pt idx="56591">
                  <c:v>0.181731</c:v>
                </c:pt>
                <c:pt idx="56592">
                  <c:v>0.18331049999999999</c:v>
                </c:pt>
                <c:pt idx="56593">
                  <c:v>0.1841651</c:v>
                </c:pt>
                <c:pt idx="56594">
                  <c:v>0.1831989</c:v>
                </c:pt>
                <c:pt idx="56595">
                  <c:v>0.1835244</c:v>
                </c:pt>
                <c:pt idx="56596">
                  <c:v>0.18403890000000001</c:v>
                </c:pt>
                <c:pt idx="56597">
                  <c:v>0.18478929999999999</c:v>
                </c:pt>
                <c:pt idx="56598">
                  <c:v>0.18464320000000001</c:v>
                </c:pt>
                <c:pt idx="56599">
                  <c:v>0.18371889999999999</c:v>
                </c:pt>
                <c:pt idx="56600">
                  <c:v>0.18238310000000002</c:v>
                </c:pt>
                <c:pt idx="56601">
                  <c:v>0.1819182</c:v>
                </c:pt>
                <c:pt idx="56602">
                  <c:v>0.18007919999999999</c:v>
                </c:pt>
                <c:pt idx="56603">
                  <c:v>0.18068909999999999</c:v>
                </c:pt>
                <c:pt idx="56604">
                  <c:v>0.18099750000000001</c:v>
                </c:pt>
                <c:pt idx="56605">
                  <c:v>0.18068440000000002</c:v>
                </c:pt>
                <c:pt idx="56606">
                  <c:v>0.18225710000000001</c:v>
                </c:pt>
                <c:pt idx="56607">
                  <c:v>0.18340700000000001</c:v>
                </c:pt>
                <c:pt idx="56608">
                  <c:v>0.18280060000000001</c:v>
                </c:pt>
                <c:pt idx="56609">
                  <c:v>0.18020710000000001</c:v>
                </c:pt>
                <c:pt idx="56610">
                  <c:v>0.18014050000000001</c:v>
                </c:pt>
                <c:pt idx="56611">
                  <c:v>0.17661289999999999</c:v>
                </c:pt>
                <c:pt idx="56612">
                  <c:v>0.17806089999999999</c:v>
                </c:pt>
                <c:pt idx="56613">
                  <c:v>0.17962450000000002</c:v>
                </c:pt>
                <c:pt idx="56614">
                  <c:v>0.18152010000000002</c:v>
                </c:pt>
                <c:pt idx="56615">
                  <c:v>0.17776429999999999</c:v>
                </c:pt>
                <c:pt idx="56616">
                  <c:v>0.1789946</c:v>
                </c:pt>
                <c:pt idx="56617">
                  <c:v>0.17920320000000001</c:v>
                </c:pt>
                <c:pt idx="56618">
                  <c:v>0.18090430000000002</c:v>
                </c:pt>
                <c:pt idx="56619">
                  <c:v>0.1819279</c:v>
                </c:pt>
                <c:pt idx="56620">
                  <c:v>0.18222159999999998</c:v>
                </c:pt>
                <c:pt idx="56621">
                  <c:v>0.1821026</c:v>
                </c:pt>
                <c:pt idx="56622">
                  <c:v>0.18178450000000002</c:v>
                </c:pt>
                <c:pt idx="56623">
                  <c:v>0.181367</c:v>
                </c:pt>
                <c:pt idx="56624">
                  <c:v>0.1813873</c:v>
                </c:pt>
                <c:pt idx="56625">
                  <c:v>0.1825649</c:v>
                </c:pt>
                <c:pt idx="56626">
                  <c:v>0.1835379</c:v>
                </c:pt>
                <c:pt idx="56627">
                  <c:v>0.18474359999999998</c:v>
                </c:pt>
                <c:pt idx="56628">
                  <c:v>0.1843796</c:v>
                </c:pt>
                <c:pt idx="56629">
                  <c:v>0.1859693</c:v>
                </c:pt>
                <c:pt idx="56630">
                  <c:v>0.18604130000000002</c:v>
                </c:pt>
                <c:pt idx="56631">
                  <c:v>0.18547909999999998</c:v>
                </c:pt>
                <c:pt idx="56632">
                  <c:v>0.18606819999999999</c:v>
                </c:pt>
                <c:pt idx="56633">
                  <c:v>0.18565319999999999</c:v>
                </c:pt>
                <c:pt idx="56634">
                  <c:v>0.1859333</c:v>
                </c:pt>
                <c:pt idx="56635">
                  <c:v>0.18583140000000001</c:v>
                </c:pt>
                <c:pt idx="56636">
                  <c:v>0.18586060000000001</c:v>
                </c:pt>
                <c:pt idx="56637">
                  <c:v>0.18603929999999999</c:v>
                </c:pt>
                <c:pt idx="56638">
                  <c:v>0.1854739</c:v>
                </c:pt>
                <c:pt idx="56639">
                  <c:v>0.1862336</c:v>
                </c:pt>
                <c:pt idx="56640">
                  <c:v>0.18710059999999998</c:v>
                </c:pt>
                <c:pt idx="56641">
                  <c:v>0.18656819999999999</c:v>
                </c:pt>
                <c:pt idx="56642">
                  <c:v>0.18706680000000001</c:v>
                </c:pt>
                <c:pt idx="56643">
                  <c:v>0.18671950000000001</c:v>
                </c:pt>
                <c:pt idx="56644">
                  <c:v>0.18637719999999999</c:v>
                </c:pt>
                <c:pt idx="56645">
                  <c:v>0.1864635</c:v>
                </c:pt>
                <c:pt idx="56646">
                  <c:v>0.18622130000000001</c:v>
                </c:pt>
                <c:pt idx="56647">
                  <c:v>0.1877151</c:v>
                </c:pt>
                <c:pt idx="56648">
                  <c:v>0.18757370000000001</c:v>
                </c:pt>
                <c:pt idx="56649">
                  <c:v>0.18814029999999998</c:v>
                </c:pt>
                <c:pt idx="56650">
                  <c:v>0.1933066</c:v>
                </c:pt>
                <c:pt idx="56651">
                  <c:v>0.21682669999999998</c:v>
                </c:pt>
                <c:pt idx="56652">
                  <c:v>0.22031319999999999</c:v>
                </c:pt>
                <c:pt idx="56653">
                  <c:v>0.23041349999999999</c:v>
                </c:pt>
                <c:pt idx="56654">
                  <c:v>0.24177399999999999</c:v>
                </c:pt>
                <c:pt idx="56655">
                  <c:v>0.24748100000000001</c:v>
                </c:pt>
                <c:pt idx="56656">
                  <c:v>0.24759500000000001</c:v>
                </c:pt>
                <c:pt idx="56657">
                  <c:v>0.24831410000000001</c:v>
                </c:pt>
                <c:pt idx="56658">
                  <c:v>0.25032569999999998</c:v>
                </c:pt>
                <c:pt idx="56659">
                  <c:v>0.2452532</c:v>
                </c:pt>
                <c:pt idx="56660">
                  <c:v>0.24164539999999998</c:v>
                </c:pt>
                <c:pt idx="56661">
                  <c:v>0.2337815</c:v>
                </c:pt>
                <c:pt idx="56662">
                  <c:v>0.22757060000000001</c:v>
                </c:pt>
                <c:pt idx="56663">
                  <c:v>0.2126633</c:v>
                </c:pt>
                <c:pt idx="56664">
                  <c:v>0.20926929999999999</c:v>
                </c:pt>
                <c:pt idx="56665">
                  <c:v>0.1992303</c:v>
                </c:pt>
                <c:pt idx="56666">
                  <c:v>0.1954958</c:v>
                </c:pt>
                <c:pt idx="56667">
                  <c:v>0.19239160000000002</c:v>
                </c:pt>
                <c:pt idx="56668">
                  <c:v>0.19118940000000001</c:v>
                </c:pt>
                <c:pt idx="56669">
                  <c:v>0.1873129</c:v>
                </c:pt>
                <c:pt idx="56670">
                  <c:v>0.1869796</c:v>
                </c:pt>
                <c:pt idx="56671">
                  <c:v>0.1859547</c:v>
                </c:pt>
                <c:pt idx="56672">
                  <c:v>0.1862499</c:v>
                </c:pt>
                <c:pt idx="56673">
                  <c:v>0.18628500000000001</c:v>
                </c:pt>
                <c:pt idx="56674">
                  <c:v>0.18643489999999999</c:v>
                </c:pt>
                <c:pt idx="56675">
                  <c:v>0.18666630000000001</c:v>
                </c:pt>
                <c:pt idx="56676">
                  <c:v>0.18876609999999999</c:v>
                </c:pt>
                <c:pt idx="56677">
                  <c:v>0.19809379999999999</c:v>
                </c:pt>
                <c:pt idx="56678">
                  <c:v>0.21450069999999999</c:v>
                </c:pt>
                <c:pt idx="56679">
                  <c:v>0.22452920000000001</c:v>
                </c:pt>
                <c:pt idx="56680">
                  <c:v>0.23604339999999999</c:v>
                </c:pt>
                <c:pt idx="56681">
                  <c:v>0.25422300000000003</c:v>
                </c:pt>
                <c:pt idx="56682">
                  <c:v>0.26570130000000003</c:v>
                </c:pt>
                <c:pt idx="56683">
                  <c:v>0.29646859999999997</c:v>
                </c:pt>
                <c:pt idx="56684">
                  <c:v>0.31750400000000001</c:v>
                </c:pt>
                <c:pt idx="56685">
                  <c:v>0.3120038</c:v>
                </c:pt>
                <c:pt idx="56686">
                  <c:v>0.29000049999999999</c:v>
                </c:pt>
                <c:pt idx="56687">
                  <c:v>0.2770319</c:v>
                </c:pt>
                <c:pt idx="56688">
                  <c:v>0.25848669999999996</c:v>
                </c:pt>
                <c:pt idx="56689">
                  <c:v>0.24709700000000001</c:v>
                </c:pt>
                <c:pt idx="56690">
                  <c:v>0.23924339999999999</c:v>
                </c:pt>
                <c:pt idx="56691">
                  <c:v>0.22792269999999998</c:v>
                </c:pt>
                <c:pt idx="56692">
                  <c:v>0.2217143</c:v>
                </c:pt>
                <c:pt idx="56693">
                  <c:v>0.21836609999999998</c:v>
                </c:pt>
                <c:pt idx="56694">
                  <c:v>0.21722620000000001</c:v>
                </c:pt>
                <c:pt idx="56695">
                  <c:v>0.22149659999999999</c:v>
                </c:pt>
                <c:pt idx="56696">
                  <c:v>0.23083789999999998</c:v>
                </c:pt>
                <c:pt idx="56697">
                  <c:v>0.23619560000000001</c:v>
                </c:pt>
                <c:pt idx="56698">
                  <c:v>0.24539859999999999</c:v>
                </c:pt>
                <c:pt idx="56699">
                  <c:v>0.2804354</c:v>
                </c:pt>
                <c:pt idx="56700">
                  <c:v>0.32339229999999997</c:v>
                </c:pt>
                <c:pt idx="56701">
                  <c:v>0.3446186</c:v>
                </c:pt>
                <c:pt idx="56702">
                  <c:v>0.34419159999999999</c:v>
                </c:pt>
                <c:pt idx="56703">
                  <c:v>0.33962369999999997</c:v>
                </c:pt>
                <c:pt idx="56704">
                  <c:v>0.2913712</c:v>
                </c:pt>
                <c:pt idx="56705">
                  <c:v>0.28324070000000001</c:v>
                </c:pt>
                <c:pt idx="56706">
                  <c:v>0.25080979999999997</c:v>
                </c:pt>
                <c:pt idx="56707">
                  <c:v>0.24671899999999999</c:v>
                </c:pt>
                <c:pt idx="56708">
                  <c:v>0.23632900000000001</c:v>
                </c:pt>
                <c:pt idx="56709">
                  <c:v>0.22885369999999999</c:v>
                </c:pt>
                <c:pt idx="56710">
                  <c:v>0.2237142</c:v>
                </c:pt>
                <c:pt idx="56711">
                  <c:v>0.21567850000000002</c:v>
                </c:pt>
                <c:pt idx="56712">
                  <c:v>0.20836080000000001</c:v>
                </c:pt>
                <c:pt idx="56713">
                  <c:v>0.2017718</c:v>
                </c:pt>
                <c:pt idx="56714">
                  <c:v>0.200817</c:v>
                </c:pt>
                <c:pt idx="56715">
                  <c:v>0.2005306</c:v>
                </c:pt>
                <c:pt idx="56716">
                  <c:v>0.19623490000000002</c:v>
                </c:pt>
                <c:pt idx="56717">
                  <c:v>0.19252050000000001</c:v>
                </c:pt>
                <c:pt idx="56718">
                  <c:v>0.1900298</c:v>
                </c:pt>
                <c:pt idx="56719">
                  <c:v>0.18901580000000001</c:v>
                </c:pt>
                <c:pt idx="56720">
                  <c:v>0.18798480000000001</c:v>
                </c:pt>
                <c:pt idx="56721">
                  <c:v>0.18636820000000001</c:v>
                </c:pt>
                <c:pt idx="56722">
                  <c:v>0.1853428</c:v>
                </c:pt>
                <c:pt idx="56723">
                  <c:v>0.1835059</c:v>
                </c:pt>
                <c:pt idx="56724">
                  <c:v>0.182647</c:v>
                </c:pt>
                <c:pt idx="56725">
                  <c:v>0.18274660000000001</c:v>
                </c:pt>
                <c:pt idx="56726">
                  <c:v>0.18354789999999999</c:v>
                </c:pt>
                <c:pt idx="56727">
                  <c:v>0.1836661</c:v>
                </c:pt>
                <c:pt idx="56728">
                  <c:v>0.18232429999999999</c:v>
                </c:pt>
                <c:pt idx="56729">
                  <c:v>0.18269730000000001</c:v>
                </c:pt>
                <c:pt idx="56730">
                  <c:v>0.18483609999999998</c:v>
                </c:pt>
                <c:pt idx="56731">
                  <c:v>0.1845232</c:v>
                </c:pt>
                <c:pt idx="56732">
                  <c:v>0.1812328</c:v>
                </c:pt>
                <c:pt idx="56733">
                  <c:v>0.1818535</c:v>
                </c:pt>
                <c:pt idx="56734">
                  <c:v>0.18144159999999998</c:v>
                </c:pt>
                <c:pt idx="56735">
                  <c:v>0.18169220000000003</c:v>
                </c:pt>
                <c:pt idx="56736">
                  <c:v>0.18161650000000001</c:v>
                </c:pt>
                <c:pt idx="56737">
                  <c:v>0.18221190000000001</c:v>
                </c:pt>
                <c:pt idx="56738">
                  <c:v>0.18210509999999999</c:v>
                </c:pt>
                <c:pt idx="56739">
                  <c:v>0.1820658</c:v>
                </c:pt>
                <c:pt idx="56740">
                  <c:v>0.1819238</c:v>
                </c:pt>
                <c:pt idx="56741">
                  <c:v>0.18213789999999999</c:v>
                </c:pt>
                <c:pt idx="56742">
                  <c:v>0.18106540000000002</c:v>
                </c:pt>
                <c:pt idx="56743">
                  <c:v>0.1810041</c:v>
                </c:pt>
                <c:pt idx="56744">
                  <c:v>0.182088</c:v>
                </c:pt>
                <c:pt idx="56745">
                  <c:v>0.181925</c:v>
                </c:pt>
                <c:pt idx="56746">
                  <c:v>0.18128829999999999</c:v>
                </c:pt>
                <c:pt idx="56747">
                  <c:v>0.18217599999999998</c:v>
                </c:pt>
                <c:pt idx="56748">
                  <c:v>0.1823911</c:v>
                </c:pt>
                <c:pt idx="56749">
                  <c:v>0.18116160000000001</c:v>
                </c:pt>
                <c:pt idx="56750">
                  <c:v>0.180257</c:v>
                </c:pt>
                <c:pt idx="56751">
                  <c:v>0.18011259999999998</c:v>
                </c:pt>
                <c:pt idx="56752">
                  <c:v>0.1805543</c:v>
                </c:pt>
                <c:pt idx="56753">
                  <c:v>0.17995509999999998</c:v>
                </c:pt>
                <c:pt idx="56754">
                  <c:v>0.18219649999999998</c:v>
                </c:pt>
                <c:pt idx="56755">
                  <c:v>0.18291869999999999</c:v>
                </c:pt>
                <c:pt idx="56756">
                  <c:v>0.18331340000000002</c:v>
                </c:pt>
                <c:pt idx="56757">
                  <c:v>0.1836604</c:v>
                </c:pt>
                <c:pt idx="56758">
                  <c:v>0.18243309999999999</c:v>
                </c:pt>
                <c:pt idx="56759">
                  <c:v>0.18079030000000001</c:v>
                </c:pt>
                <c:pt idx="56760">
                  <c:v>0.18150630000000001</c:v>
                </c:pt>
                <c:pt idx="56761">
                  <c:v>0.18137540000000002</c:v>
                </c:pt>
                <c:pt idx="56762">
                  <c:v>0.18143039999999999</c:v>
                </c:pt>
                <c:pt idx="56763">
                  <c:v>0.1811979</c:v>
                </c:pt>
                <c:pt idx="56764">
                  <c:v>0.18092330000000001</c:v>
                </c:pt>
                <c:pt idx="56765">
                  <c:v>0.18083539999999998</c:v>
                </c:pt>
                <c:pt idx="56766">
                  <c:v>0.21675610000000001</c:v>
                </c:pt>
                <c:pt idx="56767">
                  <c:v>0.51941800000000005</c:v>
                </c:pt>
                <c:pt idx="56768">
                  <c:v>0.53023500000000001</c:v>
                </c:pt>
                <c:pt idx="56769">
                  <c:v>0.46864999999999996</c:v>
                </c:pt>
                <c:pt idx="56770">
                  <c:v>0.41845800000000005</c:v>
                </c:pt>
                <c:pt idx="56771">
                  <c:v>0.40130099999999996</c:v>
                </c:pt>
                <c:pt idx="56772">
                  <c:v>0.38306999999999997</c:v>
                </c:pt>
                <c:pt idx="56773">
                  <c:v>0.37703399999999998</c:v>
                </c:pt>
                <c:pt idx="56774">
                  <c:v>0.35495900000000002</c:v>
                </c:pt>
                <c:pt idx="56775">
                  <c:v>0.333845</c:v>
                </c:pt>
                <c:pt idx="56776">
                  <c:v>0.31554000000000004</c:v>
                </c:pt>
                <c:pt idx="56777">
                  <c:v>0.29500500000000002</c:v>
                </c:pt>
                <c:pt idx="56778">
                  <c:v>0.27743799999999996</c:v>
                </c:pt>
                <c:pt idx="56779">
                  <c:v>0.26857209999999998</c:v>
                </c:pt>
                <c:pt idx="56780">
                  <c:v>0.26257729999999996</c:v>
                </c:pt>
                <c:pt idx="56781">
                  <c:v>0.25912590000000002</c:v>
                </c:pt>
                <c:pt idx="56782">
                  <c:v>0.26008880000000001</c:v>
                </c:pt>
                <c:pt idx="56783">
                  <c:v>0.2691441</c:v>
                </c:pt>
                <c:pt idx="56784">
                  <c:v>0.27934059999999999</c:v>
                </c:pt>
                <c:pt idx="56785">
                  <c:v>0.31648149999999997</c:v>
                </c:pt>
                <c:pt idx="56786">
                  <c:v>0.32503850000000001</c:v>
                </c:pt>
                <c:pt idx="56787">
                  <c:v>0.33288479999999998</c:v>
                </c:pt>
                <c:pt idx="56788">
                  <c:v>0.33345350000000001</c:v>
                </c:pt>
                <c:pt idx="56789">
                  <c:v>0.31326549999999997</c:v>
                </c:pt>
                <c:pt idx="56790">
                  <c:v>0.28843849999999999</c:v>
                </c:pt>
                <c:pt idx="56791">
                  <c:v>0.27681439999999996</c:v>
                </c:pt>
                <c:pt idx="56792">
                  <c:v>0.27043139999999999</c:v>
                </c:pt>
                <c:pt idx="56793">
                  <c:v>0.25720219999999999</c:v>
                </c:pt>
                <c:pt idx="56794">
                  <c:v>0.2541776</c:v>
                </c:pt>
                <c:pt idx="56795">
                  <c:v>0.24639820000000001</c:v>
                </c:pt>
                <c:pt idx="56796">
                  <c:v>0.24310200000000001</c:v>
                </c:pt>
                <c:pt idx="56797">
                  <c:v>0.23816669999999998</c:v>
                </c:pt>
                <c:pt idx="56798">
                  <c:v>0.23008049999999999</c:v>
                </c:pt>
                <c:pt idx="56799">
                  <c:v>0.22566720000000001</c:v>
                </c:pt>
                <c:pt idx="56800">
                  <c:v>0.22514970000000001</c:v>
                </c:pt>
                <c:pt idx="56801">
                  <c:v>0.22006439999999999</c:v>
                </c:pt>
                <c:pt idx="56802">
                  <c:v>0.21583660000000002</c:v>
                </c:pt>
                <c:pt idx="56803">
                  <c:v>0.2135753</c:v>
                </c:pt>
                <c:pt idx="56804">
                  <c:v>0.20913900000000002</c:v>
                </c:pt>
                <c:pt idx="56805">
                  <c:v>0.20691770000000001</c:v>
                </c:pt>
                <c:pt idx="56806">
                  <c:v>0.20736779999999999</c:v>
                </c:pt>
                <c:pt idx="56807">
                  <c:v>0.20531250000000001</c:v>
                </c:pt>
                <c:pt idx="56808">
                  <c:v>0.20391990000000002</c:v>
                </c:pt>
                <c:pt idx="56809">
                  <c:v>0.20289789999999999</c:v>
                </c:pt>
                <c:pt idx="56810">
                  <c:v>0.2012147</c:v>
                </c:pt>
                <c:pt idx="56811">
                  <c:v>0.20058179999999998</c:v>
                </c:pt>
                <c:pt idx="56812">
                  <c:v>0.19961619999999999</c:v>
                </c:pt>
                <c:pt idx="56813">
                  <c:v>0.20147589999999999</c:v>
                </c:pt>
                <c:pt idx="56814">
                  <c:v>0.20090729999999998</c:v>
                </c:pt>
                <c:pt idx="56815">
                  <c:v>0.19698849999999998</c:v>
                </c:pt>
                <c:pt idx="56816">
                  <c:v>0.1953645</c:v>
                </c:pt>
                <c:pt idx="56817">
                  <c:v>0.1952805</c:v>
                </c:pt>
                <c:pt idx="56818">
                  <c:v>0.1953927</c:v>
                </c:pt>
                <c:pt idx="56819">
                  <c:v>0.19466359999999999</c:v>
                </c:pt>
                <c:pt idx="56820">
                  <c:v>0.19375489999999998</c:v>
                </c:pt>
                <c:pt idx="56821">
                  <c:v>0.18983130000000001</c:v>
                </c:pt>
                <c:pt idx="56822">
                  <c:v>0.1901573</c:v>
                </c:pt>
                <c:pt idx="56823">
                  <c:v>0.18890029999999999</c:v>
                </c:pt>
                <c:pt idx="56824">
                  <c:v>0.1877865</c:v>
                </c:pt>
                <c:pt idx="56825">
                  <c:v>0.18760869999999999</c:v>
                </c:pt>
                <c:pt idx="56826">
                  <c:v>0.18725329999999998</c:v>
                </c:pt>
                <c:pt idx="56827">
                  <c:v>0.18546879999999999</c:v>
                </c:pt>
                <c:pt idx="56828">
                  <c:v>0.18501490000000001</c:v>
                </c:pt>
                <c:pt idx="56829">
                  <c:v>0.18417820000000001</c:v>
                </c:pt>
                <c:pt idx="56830">
                  <c:v>0.18357679999999998</c:v>
                </c:pt>
                <c:pt idx="56831">
                  <c:v>0.1838158</c:v>
                </c:pt>
                <c:pt idx="56832">
                  <c:v>0.18238390000000002</c:v>
                </c:pt>
                <c:pt idx="56833">
                  <c:v>0.18141859999999999</c:v>
                </c:pt>
                <c:pt idx="56834">
                  <c:v>0.180532</c:v>
                </c:pt>
                <c:pt idx="56835">
                  <c:v>0.17952520000000002</c:v>
                </c:pt>
                <c:pt idx="56836">
                  <c:v>0.17979689999999998</c:v>
                </c:pt>
                <c:pt idx="56837">
                  <c:v>0.1798479</c:v>
                </c:pt>
                <c:pt idx="56838">
                  <c:v>0.1798671</c:v>
                </c:pt>
                <c:pt idx="56839">
                  <c:v>0.1782772</c:v>
                </c:pt>
                <c:pt idx="56840">
                  <c:v>0.1789482</c:v>
                </c:pt>
                <c:pt idx="56841">
                  <c:v>0.178923</c:v>
                </c:pt>
                <c:pt idx="56842">
                  <c:v>0.17893289999999998</c:v>
                </c:pt>
                <c:pt idx="56843">
                  <c:v>0.1791886</c:v>
                </c:pt>
                <c:pt idx="56844">
                  <c:v>0.17785509999999999</c:v>
                </c:pt>
                <c:pt idx="56845">
                  <c:v>0.1775641</c:v>
                </c:pt>
                <c:pt idx="56846">
                  <c:v>0.17693929999999999</c:v>
                </c:pt>
                <c:pt idx="56847">
                  <c:v>0.17649109999999998</c:v>
                </c:pt>
                <c:pt idx="56848">
                  <c:v>0.17620560000000002</c:v>
                </c:pt>
                <c:pt idx="56849">
                  <c:v>0.17765430000000001</c:v>
                </c:pt>
                <c:pt idx="56850">
                  <c:v>0.1776095</c:v>
                </c:pt>
                <c:pt idx="56851">
                  <c:v>0.17714089999999999</c:v>
                </c:pt>
                <c:pt idx="56852">
                  <c:v>0.17696770000000001</c:v>
                </c:pt>
                <c:pt idx="56853">
                  <c:v>0.17679529999999999</c:v>
                </c:pt>
                <c:pt idx="56854">
                  <c:v>0.17758840000000001</c:v>
                </c:pt>
                <c:pt idx="56855">
                  <c:v>0.17812549999999999</c:v>
                </c:pt>
                <c:pt idx="56856">
                  <c:v>0.17799969999999998</c:v>
                </c:pt>
                <c:pt idx="56857">
                  <c:v>0.17687929999999999</c:v>
                </c:pt>
                <c:pt idx="56858">
                  <c:v>0.17766100000000001</c:v>
                </c:pt>
                <c:pt idx="56859">
                  <c:v>0.1763458</c:v>
                </c:pt>
                <c:pt idx="56860">
                  <c:v>0.1766702</c:v>
                </c:pt>
                <c:pt idx="56861">
                  <c:v>0.1773901</c:v>
                </c:pt>
                <c:pt idx="56862">
                  <c:v>0.17686379999999999</c:v>
                </c:pt>
                <c:pt idx="56863">
                  <c:v>0.17715320000000001</c:v>
                </c:pt>
                <c:pt idx="56864">
                  <c:v>0.17677699999999999</c:v>
                </c:pt>
                <c:pt idx="56865">
                  <c:v>0.17684620000000001</c:v>
                </c:pt>
                <c:pt idx="56866">
                  <c:v>0.17572110000000002</c:v>
                </c:pt>
                <c:pt idx="56867">
                  <c:v>0.17608760000000001</c:v>
                </c:pt>
                <c:pt idx="56868">
                  <c:v>0.17572739999999998</c:v>
                </c:pt>
                <c:pt idx="56869">
                  <c:v>0.17486989999999999</c:v>
                </c:pt>
                <c:pt idx="56870">
                  <c:v>0.17481290000000002</c:v>
                </c:pt>
                <c:pt idx="56871">
                  <c:v>0.17530580000000001</c:v>
                </c:pt>
                <c:pt idx="56872">
                  <c:v>0.1755284</c:v>
                </c:pt>
                <c:pt idx="56873">
                  <c:v>0.17604320000000001</c:v>
                </c:pt>
                <c:pt idx="56874">
                  <c:v>0.1759936</c:v>
                </c:pt>
                <c:pt idx="56875">
                  <c:v>0.17536269999999998</c:v>
                </c:pt>
                <c:pt idx="56876">
                  <c:v>0.17565510000000001</c:v>
                </c:pt>
                <c:pt idx="56877">
                  <c:v>0.17601630000000001</c:v>
                </c:pt>
                <c:pt idx="56878">
                  <c:v>0.17606720000000001</c:v>
                </c:pt>
                <c:pt idx="56879">
                  <c:v>0.17682629999999999</c:v>
                </c:pt>
                <c:pt idx="56880">
                  <c:v>0.17646309999999998</c:v>
                </c:pt>
                <c:pt idx="56881">
                  <c:v>0.1763102</c:v>
                </c:pt>
                <c:pt idx="56882">
                  <c:v>0.17653039999999998</c:v>
                </c:pt>
                <c:pt idx="56883">
                  <c:v>0.17598730000000001</c:v>
                </c:pt>
                <c:pt idx="56884">
                  <c:v>0.17614349999999998</c:v>
                </c:pt>
                <c:pt idx="56885">
                  <c:v>0.17645519999999998</c:v>
                </c:pt>
                <c:pt idx="56886">
                  <c:v>0.17621870000000001</c:v>
                </c:pt>
                <c:pt idx="56887">
                  <c:v>0.17644460000000001</c:v>
                </c:pt>
                <c:pt idx="56888">
                  <c:v>0.1767233</c:v>
                </c:pt>
                <c:pt idx="56889">
                  <c:v>0.17636189999999999</c:v>
                </c:pt>
                <c:pt idx="56890">
                  <c:v>0.18889930000000002</c:v>
                </c:pt>
                <c:pt idx="56891">
                  <c:v>0.20299899999999999</c:v>
                </c:pt>
                <c:pt idx="56892">
                  <c:v>0.21214769999999999</c:v>
                </c:pt>
                <c:pt idx="56893">
                  <c:v>0.22319220000000001</c:v>
                </c:pt>
                <c:pt idx="56894">
                  <c:v>0.22685949999999999</c:v>
                </c:pt>
                <c:pt idx="56895">
                  <c:v>0.2279041</c:v>
                </c:pt>
                <c:pt idx="56896">
                  <c:v>0.22728909999999999</c:v>
                </c:pt>
                <c:pt idx="56897">
                  <c:v>0.22019759999999999</c:v>
                </c:pt>
                <c:pt idx="56898">
                  <c:v>0.2157191</c:v>
                </c:pt>
                <c:pt idx="56899">
                  <c:v>0.20937929999999999</c:v>
                </c:pt>
                <c:pt idx="56900">
                  <c:v>0.20225380000000001</c:v>
                </c:pt>
                <c:pt idx="56901">
                  <c:v>0.191799</c:v>
                </c:pt>
                <c:pt idx="56902">
                  <c:v>0.18526300000000001</c:v>
                </c:pt>
                <c:pt idx="56903">
                  <c:v>0.1823565</c:v>
                </c:pt>
                <c:pt idx="56904">
                  <c:v>0.17988990000000002</c:v>
                </c:pt>
                <c:pt idx="56905">
                  <c:v>0.17853079999999999</c:v>
                </c:pt>
                <c:pt idx="56906">
                  <c:v>0.17713749999999998</c:v>
                </c:pt>
                <c:pt idx="56907">
                  <c:v>0.1763188</c:v>
                </c:pt>
                <c:pt idx="56908">
                  <c:v>0.17636689999999999</c:v>
                </c:pt>
                <c:pt idx="56909">
                  <c:v>0.17742150000000001</c:v>
                </c:pt>
                <c:pt idx="56910">
                  <c:v>0.178145</c:v>
                </c:pt>
                <c:pt idx="56911">
                  <c:v>0.1774684</c:v>
                </c:pt>
                <c:pt idx="56912">
                  <c:v>0.17737350000000002</c:v>
                </c:pt>
                <c:pt idx="56913">
                  <c:v>0.1765872</c:v>
                </c:pt>
                <c:pt idx="56914">
                  <c:v>0.1768605</c:v>
                </c:pt>
                <c:pt idx="56915">
                  <c:v>0.17704010000000001</c:v>
                </c:pt>
                <c:pt idx="56916">
                  <c:v>0.17673320000000001</c:v>
                </c:pt>
                <c:pt idx="56917">
                  <c:v>0.17667259999999999</c:v>
                </c:pt>
                <c:pt idx="56918">
                  <c:v>0.17630379999999998</c:v>
                </c:pt>
                <c:pt idx="56919">
                  <c:v>0.1747783</c:v>
                </c:pt>
                <c:pt idx="56920">
                  <c:v>0.17542389999999999</c:v>
                </c:pt>
                <c:pt idx="56921">
                  <c:v>0.17561760000000001</c:v>
                </c:pt>
                <c:pt idx="56922">
                  <c:v>0.17497649999999998</c:v>
                </c:pt>
                <c:pt idx="56923">
                  <c:v>0.17547489999999999</c:v>
                </c:pt>
                <c:pt idx="56924">
                  <c:v>0.17499889999999999</c:v>
                </c:pt>
                <c:pt idx="56925">
                  <c:v>0.17675540000000001</c:v>
                </c:pt>
                <c:pt idx="56926">
                  <c:v>0.1766393</c:v>
                </c:pt>
                <c:pt idx="56927">
                  <c:v>0.17652580000000001</c:v>
                </c:pt>
                <c:pt idx="56928">
                  <c:v>0.17578930000000001</c:v>
                </c:pt>
                <c:pt idx="56929">
                  <c:v>0.1751664</c:v>
                </c:pt>
                <c:pt idx="56930">
                  <c:v>0.17499780000000001</c:v>
                </c:pt>
                <c:pt idx="56931">
                  <c:v>0.17445369999999999</c:v>
                </c:pt>
                <c:pt idx="56932">
                  <c:v>0.1745208</c:v>
                </c:pt>
                <c:pt idx="56933">
                  <c:v>0.17485730000000002</c:v>
                </c:pt>
                <c:pt idx="56934">
                  <c:v>0.17469560000000001</c:v>
                </c:pt>
                <c:pt idx="56935">
                  <c:v>0.17390809999999998</c:v>
                </c:pt>
                <c:pt idx="56936">
                  <c:v>0.17470189999999999</c:v>
                </c:pt>
                <c:pt idx="56937">
                  <c:v>0.17479150000000002</c:v>
                </c:pt>
                <c:pt idx="56938">
                  <c:v>0.175259</c:v>
                </c:pt>
                <c:pt idx="56939">
                  <c:v>0.17377490000000001</c:v>
                </c:pt>
                <c:pt idx="56940">
                  <c:v>0.17427129999999999</c:v>
                </c:pt>
                <c:pt idx="56941">
                  <c:v>0.17395439999999998</c:v>
                </c:pt>
                <c:pt idx="56942">
                  <c:v>0.17488579999999998</c:v>
                </c:pt>
                <c:pt idx="56943">
                  <c:v>0.17484520000000001</c:v>
                </c:pt>
                <c:pt idx="56944">
                  <c:v>0.1756644</c:v>
                </c:pt>
                <c:pt idx="56945">
                  <c:v>0.17617720000000001</c:v>
                </c:pt>
                <c:pt idx="56946">
                  <c:v>0.17689279999999999</c:v>
                </c:pt>
                <c:pt idx="56947">
                  <c:v>0.17722250000000001</c:v>
                </c:pt>
                <c:pt idx="56948">
                  <c:v>0.1771575</c:v>
                </c:pt>
                <c:pt idx="56949">
                  <c:v>0.17745130000000001</c:v>
                </c:pt>
                <c:pt idx="56950">
                  <c:v>0.1771354</c:v>
                </c:pt>
                <c:pt idx="56951">
                  <c:v>0.1764502</c:v>
                </c:pt>
                <c:pt idx="56952">
                  <c:v>0.17672460000000001</c:v>
                </c:pt>
                <c:pt idx="56953">
                  <c:v>0.17772970000000002</c:v>
                </c:pt>
                <c:pt idx="56954">
                  <c:v>0.17711429999999997</c:v>
                </c:pt>
                <c:pt idx="56955">
                  <c:v>0.17740620000000001</c:v>
                </c:pt>
                <c:pt idx="56956">
                  <c:v>0.17785120000000001</c:v>
                </c:pt>
                <c:pt idx="56957">
                  <c:v>0.1778399</c:v>
                </c:pt>
                <c:pt idx="56958">
                  <c:v>0.17730189999999998</c:v>
                </c:pt>
                <c:pt idx="56959">
                  <c:v>0.17629910000000001</c:v>
                </c:pt>
                <c:pt idx="56960">
                  <c:v>0.17667640000000001</c:v>
                </c:pt>
                <c:pt idx="56961">
                  <c:v>0.1770765</c:v>
                </c:pt>
                <c:pt idx="56962">
                  <c:v>0.1757013</c:v>
                </c:pt>
                <c:pt idx="56963">
                  <c:v>0.1766393</c:v>
                </c:pt>
                <c:pt idx="56964">
                  <c:v>0.1772464</c:v>
                </c:pt>
                <c:pt idx="56965">
                  <c:v>0.17717670000000002</c:v>
                </c:pt>
                <c:pt idx="56966">
                  <c:v>0.17665610000000001</c:v>
                </c:pt>
                <c:pt idx="56967">
                  <c:v>0.1767253</c:v>
                </c:pt>
                <c:pt idx="56968">
                  <c:v>0.17619029999999999</c:v>
                </c:pt>
                <c:pt idx="56969">
                  <c:v>0.17623670000000002</c:v>
                </c:pt>
                <c:pt idx="56970">
                  <c:v>0.1761247</c:v>
                </c:pt>
                <c:pt idx="56971">
                  <c:v>0.1753171</c:v>
                </c:pt>
                <c:pt idx="56972">
                  <c:v>0.17558369999999998</c:v>
                </c:pt>
                <c:pt idx="56973">
                  <c:v>0.17525499999999999</c:v>
                </c:pt>
                <c:pt idx="56974">
                  <c:v>0.1748479</c:v>
                </c:pt>
                <c:pt idx="56975">
                  <c:v>0.17514189999999999</c:v>
                </c:pt>
                <c:pt idx="56976">
                  <c:v>0.175815</c:v>
                </c:pt>
                <c:pt idx="56977">
                  <c:v>0.17552000000000001</c:v>
                </c:pt>
                <c:pt idx="56978">
                  <c:v>0.17558379999999998</c:v>
                </c:pt>
                <c:pt idx="56979">
                  <c:v>0.2042001</c:v>
                </c:pt>
                <c:pt idx="56980">
                  <c:v>0.2312063</c:v>
                </c:pt>
                <c:pt idx="56981">
                  <c:v>0.23902580000000001</c:v>
                </c:pt>
                <c:pt idx="56982">
                  <c:v>0.23823900000000001</c:v>
                </c:pt>
                <c:pt idx="56983">
                  <c:v>0.23672779999999999</c:v>
                </c:pt>
                <c:pt idx="56984">
                  <c:v>0.23089310000000002</c:v>
                </c:pt>
                <c:pt idx="56985">
                  <c:v>0.21897059999999999</c:v>
                </c:pt>
                <c:pt idx="56986">
                  <c:v>0.21048830000000002</c:v>
                </c:pt>
                <c:pt idx="56987">
                  <c:v>0.20620459999999999</c:v>
                </c:pt>
                <c:pt idx="56988">
                  <c:v>0.19866980000000001</c:v>
                </c:pt>
                <c:pt idx="56989">
                  <c:v>0.1965392</c:v>
                </c:pt>
                <c:pt idx="56990">
                  <c:v>0.18784090000000001</c:v>
                </c:pt>
                <c:pt idx="56991">
                  <c:v>0.18341929999999998</c:v>
                </c:pt>
                <c:pt idx="56992">
                  <c:v>0.18163799999999999</c:v>
                </c:pt>
                <c:pt idx="56993">
                  <c:v>0.17825460000000001</c:v>
                </c:pt>
                <c:pt idx="56994">
                  <c:v>0.1775379</c:v>
                </c:pt>
                <c:pt idx="56995">
                  <c:v>0.17736930000000001</c:v>
                </c:pt>
                <c:pt idx="56996">
                  <c:v>0.1759203</c:v>
                </c:pt>
                <c:pt idx="56997">
                  <c:v>0.17549899999999999</c:v>
                </c:pt>
                <c:pt idx="56998">
                  <c:v>0.17501169999999999</c:v>
                </c:pt>
                <c:pt idx="56999">
                  <c:v>0.17529650000000002</c:v>
                </c:pt>
                <c:pt idx="57000">
                  <c:v>0.1750632</c:v>
                </c:pt>
                <c:pt idx="57001">
                  <c:v>0.17516309999999999</c:v>
                </c:pt>
                <c:pt idx="57002">
                  <c:v>0.1750853</c:v>
                </c:pt>
                <c:pt idx="57003">
                  <c:v>0.17528110000000002</c:v>
                </c:pt>
                <c:pt idx="57004">
                  <c:v>0.17481920000000001</c:v>
                </c:pt>
                <c:pt idx="57005">
                  <c:v>0.17454910000000001</c:v>
                </c:pt>
                <c:pt idx="57006">
                  <c:v>0.1748132</c:v>
                </c:pt>
                <c:pt idx="57007">
                  <c:v>0.17461770000000001</c:v>
                </c:pt>
                <c:pt idx="57008">
                  <c:v>0.17490240000000001</c:v>
                </c:pt>
                <c:pt idx="57009">
                  <c:v>0.1748207</c:v>
                </c:pt>
                <c:pt idx="57010">
                  <c:v>0.1745015</c:v>
                </c:pt>
                <c:pt idx="57011">
                  <c:v>0.17365749999999999</c:v>
                </c:pt>
                <c:pt idx="57012">
                  <c:v>0.17314199999999999</c:v>
                </c:pt>
                <c:pt idx="57013">
                  <c:v>0.172287</c:v>
                </c:pt>
                <c:pt idx="57014">
                  <c:v>0.17332</c:v>
                </c:pt>
                <c:pt idx="57015">
                  <c:v>0.17389789999999999</c:v>
                </c:pt>
                <c:pt idx="57016">
                  <c:v>0.17336889999999999</c:v>
                </c:pt>
                <c:pt idx="57017">
                  <c:v>0.17330299999999998</c:v>
                </c:pt>
                <c:pt idx="57018">
                  <c:v>0.17314399999999999</c:v>
                </c:pt>
                <c:pt idx="57019">
                  <c:v>0.17339209999999999</c:v>
                </c:pt>
                <c:pt idx="57020">
                  <c:v>0.17400579999999999</c:v>
                </c:pt>
                <c:pt idx="57021">
                  <c:v>0.17433869999999999</c:v>
                </c:pt>
                <c:pt idx="57022">
                  <c:v>0.1742842</c:v>
                </c:pt>
                <c:pt idx="57023">
                  <c:v>0.17387809999999998</c:v>
                </c:pt>
                <c:pt idx="57024">
                  <c:v>0.1739667</c:v>
                </c:pt>
                <c:pt idx="57025">
                  <c:v>0.1747359</c:v>
                </c:pt>
                <c:pt idx="57026">
                  <c:v>0.17478630000000001</c:v>
                </c:pt>
                <c:pt idx="57027">
                  <c:v>0.17584370000000002</c:v>
                </c:pt>
                <c:pt idx="57028">
                  <c:v>0.17527580000000001</c:v>
                </c:pt>
                <c:pt idx="57029">
                  <c:v>0.17465340000000001</c:v>
                </c:pt>
                <c:pt idx="57030">
                  <c:v>0.17478270000000001</c:v>
                </c:pt>
                <c:pt idx="57031">
                  <c:v>0.17422579999999999</c:v>
                </c:pt>
                <c:pt idx="57032">
                  <c:v>0.1729059</c:v>
                </c:pt>
                <c:pt idx="57033">
                  <c:v>0.17304910000000001</c:v>
                </c:pt>
                <c:pt idx="57034">
                  <c:v>0.1736781</c:v>
                </c:pt>
                <c:pt idx="57035">
                  <c:v>0.1734434</c:v>
                </c:pt>
                <c:pt idx="57036">
                  <c:v>0.17363130000000002</c:v>
                </c:pt>
                <c:pt idx="57037">
                  <c:v>0.17446979999999998</c:v>
                </c:pt>
                <c:pt idx="57038">
                  <c:v>0.17444749999999998</c:v>
                </c:pt>
                <c:pt idx="57039">
                  <c:v>0.17315899999999998</c:v>
                </c:pt>
                <c:pt idx="57040">
                  <c:v>0.1724097</c:v>
                </c:pt>
                <c:pt idx="57041">
                  <c:v>0.1723838</c:v>
                </c:pt>
                <c:pt idx="57042">
                  <c:v>0.17208899999999999</c:v>
                </c:pt>
                <c:pt idx="57043">
                  <c:v>0.17211380000000001</c:v>
                </c:pt>
                <c:pt idx="57044">
                  <c:v>0.17277410000000001</c:v>
                </c:pt>
                <c:pt idx="57045">
                  <c:v>0.17268889999999998</c:v>
                </c:pt>
                <c:pt idx="57046">
                  <c:v>0.17292979999999999</c:v>
                </c:pt>
                <c:pt idx="57047">
                  <c:v>0.1729366</c:v>
                </c:pt>
                <c:pt idx="57048">
                  <c:v>0.1729977</c:v>
                </c:pt>
                <c:pt idx="57049">
                  <c:v>0.17256150000000001</c:v>
                </c:pt>
                <c:pt idx="57050">
                  <c:v>0.1729871</c:v>
                </c:pt>
                <c:pt idx="57051">
                  <c:v>0.173156</c:v>
                </c:pt>
                <c:pt idx="57052">
                  <c:v>0.1734831</c:v>
                </c:pt>
                <c:pt idx="57053">
                  <c:v>0.1733102</c:v>
                </c:pt>
                <c:pt idx="57054">
                  <c:v>0.1736694</c:v>
                </c:pt>
                <c:pt idx="57055">
                  <c:v>0.17341760000000001</c:v>
                </c:pt>
                <c:pt idx="57056">
                  <c:v>0.17289959999999999</c:v>
                </c:pt>
                <c:pt idx="57057">
                  <c:v>0.1728304</c:v>
                </c:pt>
                <c:pt idx="57058">
                  <c:v>0.19056680000000001</c:v>
                </c:pt>
                <c:pt idx="57059">
                  <c:v>0.2190491</c:v>
                </c:pt>
                <c:pt idx="57060">
                  <c:v>0.22302459999999999</c:v>
                </c:pt>
                <c:pt idx="57061">
                  <c:v>0.22384309999999999</c:v>
                </c:pt>
                <c:pt idx="57062">
                  <c:v>0.22023900000000002</c:v>
                </c:pt>
                <c:pt idx="57063">
                  <c:v>0.21267320000000001</c:v>
                </c:pt>
                <c:pt idx="57064">
                  <c:v>0.2054626</c:v>
                </c:pt>
                <c:pt idx="57065">
                  <c:v>0.1992739</c:v>
                </c:pt>
                <c:pt idx="57066">
                  <c:v>0.19035370000000001</c:v>
                </c:pt>
                <c:pt idx="57067">
                  <c:v>0.18568969999999999</c:v>
                </c:pt>
                <c:pt idx="57068">
                  <c:v>0.18005520000000003</c:v>
                </c:pt>
                <c:pt idx="57069">
                  <c:v>0.1780727</c:v>
                </c:pt>
                <c:pt idx="57070">
                  <c:v>0.17669789999999999</c:v>
                </c:pt>
                <c:pt idx="57071">
                  <c:v>0.1750254</c:v>
                </c:pt>
                <c:pt idx="57072">
                  <c:v>0.171905</c:v>
                </c:pt>
                <c:pt idx="57073">
                  <c:v>0.1725023</c:v>
                </c:pt>
                <c:pt idx="57074">
                  <c:v>0.17186390000000001</c:v>
                </c:pt>
                <c:pt idx="57075">
                  <c:v>0.1708778</c:v>
                </c:pt>
                <c:pt idx="57076">
                  <c:v>0.17195779999999999</c:v>
                </c:pt>
                <c:pt idx="57077">
                  <c:v>0.172098</c:v>
                </c:pt>
                <c:pt idx="57078">
                  <c:v>0.1714302</c:v>
                </c:pt>
                <c:pt idx="57079">
                  <c:v>0.1719126</c:v>
                </c:pt>
                <c:pt idx="57080">
                  <c:v>0.17156940000000001</c:v>
                </c:pt>
                <c:pt idx="57081">
                  <c:v>0.17103260000000001</c:v>
                </c:pt>
                <c:pt idx="57082">
                  <c:v>0.17161380000000001</c:v>
                </c:pt>
                <c:pt idx="57083">
                  <c:v>0.17228860000000001</c:v>
                </c:pt>
                <c:pt idx="57084">
                  <c:v>0.1723722</c:v>
                </c:pt>
                <c:pt idx="57085">
                  <c:v>0.17087059999999998</c:v>
                </c:pt>
                <c:pt idx="57086">
                  <c:v>0.1711974</c:v>
                </c:pt>
                <c:pt idx="57087">
                  <c:v>0.17132929999999999</c:v>
                </c:pt>
                <c:pt idx="57088">
                  <c:v>0.16999889999999998</c:v>
                </c:pt>
                <c:pt idx="57089">
                  <c:v>0.1698713</c:v>
                </c:pt>
                <c:pt idx="57090">
                  <c:v>0.16992740000000001</c:v>
                </c:pt>
                <c:pt idx="57091">
                  <c:v>0.1698712</c:v>
                </c:pt>
                <c:pt idx="57092">
                  <c:v>0.17042089999999999</c:v>
                </c:pt>
                <c:pt idx="57093">
                  <c:v>0.17082140000000001</c:v>
                </c:pt>
                <c:pt idx="57094">
                  <c:v>0.170956</c:v>
                </c:pt>
                <c:pt idx="57095">
                  <c:v>0.1710836</c:v>
                </c:pt>
                <c:pt idx="57096">
                  <c:v>0.17113609999999999</c:v>
                </c:pt>
                <c:pt idx="57097">
                  <c:v>0.17428630000000001</c:v>
                </c:pt>
                <c:pt idx="57098">
                  <c:v>0.1817231</c:v>
                </c:pt>
                <c:pt idx="57099">
                  <c:v>0.18744420000000001</c:v>
                </c:pt>
                <c:pt idx="57100">
                  <c:v>0.19002730000000001</c:v>
                </c:pt>
                <c:pt idx="57101">
                  <c:v>0.19121090000000002</c:v>
                </c:pt>
                <c:pt idx="57102">
                  <c:v>0.19289200000000001</c:v>
                </c:pt>
                <c:pt idx="57103">
                  <c:v>0.19303819999999999</c:v>
                </c:pt>
                <c:pt idx="57104">
                  <c:v>0.1947721</c:v>
                </c:pt>
                <c:pt idx="57105">
                  <c:v>0.19502920000000001</c:v>
                </c:pt>
                <c:pt idx="57106">
                  <c:v>0.19849430000000001</c:v>
                </c:pt>
                <c:pt idx="57107">
                  <c:v>0.20263640000000002</c:v>
                </c:pt>
                <c:pt idx="57108">
                  <c:v>0.2031193</c:v>
                </c:pt>
                <c:pt idx="57109">
                  <c:v>0.20644409999999999</c:v>
                </c:pt>
                <c:pt idx="57110">
                  <c:v>0.21291160000000001</c:v>
                </c:pt>
                <c:pt idx="57111">
                  <c:v>0.2160542</c:v>
                </c:pt>
                <c:pt idx="57112">
                  <c:v>0.2195027</c:v>
                </c:pt>
                <c:pt idx="57113">
                  <c:v>0.21872079999999999</c:v>
                </c:pt>
                <c:pt idx="57114">
                  <c:v>0.2183049</c:v>
                </c:pt>
                <c:pt idx="57115">
                  <c:v>0.21238489999999999</c:v>
                </c:pt>
                <c:pt idx="57116">
                  <c:v>0.20972940000000001</c:v>
                </c:pt>
                <c:pt idx="57117">
                  <c:v>0.20666130000000002</c:v>
                </c:pt>
                <c:pt idx="57118">
                  <c:v>0.20430009999999998</c:v>
                </c:pt>
                <c:pt idx="57119">
                  <c:v>0.2026712</c:v>
                </c:pt>
                <c:pt idx="57120">
                  <c:v>0.20088800000000001</c:v>
                </c:pt>
                <c:pt idx="57121">
                  <c:v>0.2080651</c:v>
                </c:pt>
                <c:pt idx="57122">
                  <c:v>0.2191274</c:v>
                </c:pt>
                <c:pt idx="57123">
                  <c:v>0.2343528</c:v>
                </c:pt>
                <c:pt idx="57124">
                  <c:v>0.24011869999999999</c:v>
                </c:pt>
                <c:pt idx="57125">
                  <c:v>0.24284540000000002</c:v>
                </c:pt>
                <c:pt idx="57126">
                  <c:v>0.24654609999999999</c:v>
                </c:pt>
                <c:pt idx="57127">
                  <c:v>0.24965610000000002</c:v>
                </c:pt>
                <c:pt idx="57128">
                  <c:v>0.25514100000000001</c:v>
                </c:pt>
                <c:pt idx="57129">
                  <c:v>0.25951679999999999</c:v>
                </c:pt>
                <c:pt idx="57130">
                  <c:v>0.260407</c:v>
                </c:pt>
                <c:pt idx="57131">
                  <c:v>0.26183390000000001</c:v>
                </c:pt>
                <c:pt idx="57132">
                  <c:v>0.260712</c:v>
                </c:pt>
                <c:pt idx="57133">
                  <c:v>0.25900209999999996</c:v>
                </c:pt>
                <c:pt idx="57134">
                  <c:v>0.25937060000000001</c:v>
                </c:pt>
                <c:pt idx="57135">
                  <c:v>0.26099549999999999</c:v>
                </c:pt>
                <c:pt idx="57136">
                  <c:v>0.26053910000000002</c:v>
                </c:pt>
                <c:pt idx="57137">
                  <c:v>0.25760149999999998</c:v>
                </c:pt>
                <c:pt idx="57138">
                  <c:v>0.25658370000000003</c:v>
                </c:pt>
                <c:pt idx="57139">
                  <c:v>0.25600089999999998</c:v>
                </c:pt>
                <c:pt idx="57140">
                  <c:v>0.25594159999999999</c:v>
                </c:pt>
                <c:pt idx="57141">
                  <c:v>0.24910059999999998</c:v>
                </c:pt>
                <c:pt idx="57142">
                  <c:v>0.24493530000000002</c:v>
                </c:pt>
                <c:pt idx="57143">
                  <c:v>0.24011259999999998</c:v>
                </c:pt>
                <c:pt idx="57144">
                  <c:v>0.2366916</c:v>
                </c:pt>
                <c:pt idx="57145">
                  <c:v>0.2344128</c:v>
                </c:pt>
                <c:pt idx="57146">
                  <c:v>0.2332159</c:v>
                </c:pt>
                <c:pt idx="57147">
                  <c:v>0.23313680000000001</c:v>
                </c:pt>
                <c:pt idx="57148">
                  <c:v>0.2328412</c:v>
                </c:pt>
                <c:pt idx="57149">
                  <c:v>0.23403659999999998</c:v>
                </c:pt>
                <c:pt idx="57150">
                  <c:v>0.23715829999999999</c:v>
                </c:pt>
                <c:pt idx="57151">
                  <c:v>0.2403718</c:v>
                </c:pt>
                <c:pt idx="57152">
                  <c:v>0.24343690000000001</c:v>
                </c:pt>
                <c:pt idx="57153">
                  <c:v>0.2441353</c:v>
                </c:pt>
                <c:pt idx="57154">
                  <c:v>0.25338549999999999</c:v>
                </c:pt>
                <c:pt idx="57155">
                  <c:v>0.25660559999999999</c:v>
                </c:pt>
                <c:pt idx="57156">
                  <c:v>0.25980029999999998</c:v>
                </c:pt>
                <c:pt idx="57157">
                  <c:v>0.26072210000000001</c:v>
                </c:pt>
                <c:pt idx="57158">
                  <c:v>0.2597564</c:v>
                </c:pt>
                <c:pt idx="57159">
                  <c:v>0.25979210000000003</c:v>
                </c:pt>
                <c:pt idx="57160">
                  <c:v>0.2615653</c:v>
                </c:pt>
                <c:pt idx="57161">
                  <c:v>0.27231339999999998</c:v>
                </c:pt>
                <c:pt idx="57162">
                  <c:v>0.2747309</c:v>
                </c:pt>
                <c:pt idx="57163">
                  <c:v>0.29689350000000003</c:v>
                </c:pt>
                <c:pt idx="57164">
                  <c:v>0.30229809999999996</c:v>
                </c:pt>
                <c:pt idx="57165">
                  <c:v>0.30878680000000003</c:v>
                </c:pt>
                <c:pt idx="57166">
                  <c:v>0.32713940000000002</c:v>
                </c:pt>
                <c:pt idx="57167">
                  <c:v>0.33300490000000005</c:v>
                </c:pt>
                <c:pt idx="57168">
                  <c:v>0.33550839999999998</c:v>
                </c:pt>
                <c:pt idx="57169">
                  <c:v>0.34433760000000002</c:v>
                </c:pt>
                <c:pt idx="57170">
                  <c:v>0.35243930000000001</c:v>
                </c:pt>
                <c:pt idx="57171">
                  <c:v>0.36032440000000004</c:v>
                </c:pt>
                <c:pt idx="57172">
                  <c:v>0.3743918</c:v>
                </c:pt>
                <c:pt idx="57173">
                  <c:v>0.3747685</c:v>
                </c:pt>
                <c:pt idx="57174">
                  <c:v>0.37920969999999998</c:v>
                </c:pt>
                <c:pt idx="57175">
                  <c:v>0.37799529999999998</c:v>
                </c:pt>
                <c:pt idx="57176">
                  <c:v>0.36630849999999998</c:v>
                </c:pt>
                <c:pt idx="57177">
                  <c:v>0.36456880000000003</c:v>
                </c:pt>
                <c:pt idx="57178">
                  <c:v>0.36488359999999997</c:v>
                </c:pt>
                <c:pt idx="57179">
                  <c:v>0.36948719999999996</c:v>
                </c:pt>
                <c:pt idx="57180">
                  <c:v>0.36929780000000001</c:v>
                </c:pt>
                <c:pt idx="57181">
                  <c:v>0.37638339999999998</c:v>
                </c:pt>
                <c:pt idx="57182">
                  <c:v>0.37458620000000004</c:v>
                </c:pt>
                <c:pt idx="57183">
                  <c:v>0.373504</c:v>
                </c:pt>
                <c:pt idx="57184">
                  <c:v>0.36818679999999998</c:v>
                </c:pt>
                <c:pt idx="57185">
                  <c:v>0.36596689999999998</c:v>
                </c:pt>
                <c:pt idx="57186">
                  <c:v>0.36048430000000004</c:v>
                </c:pt>
                <c:pt idx="57187">
                  <c:v>0.35378500000000002</c:v>
                </c:pt>
                <c:pt idx="57188">
                  <c:v>0.3486784</c:v>
                </c:pt>
                <c:pt idx="57189">
                  <c:v>0.34726200000000002</c:v>
                </c:pt>
                <c:pt idx="57190">
                  <c:v>0.34183920000000001</c:v>
                </c:pt>
                <c:pt idx="57191">
                  <c:v>0.33632289999999998</c:v>
                </c:pt>
                <c:pt idx="57192">
                  <c:v>0.33211989999999997</c:v>
                </c:pt>
                <c:pt idx="57193">
                  <c:v>0.33392139999999998</c:v>
                </c:pt>
                <c:pt idx="57194">
                  <c:v>0.3321673</c:v>
                </c:pt>
                <c:pt idx="57195">
                  <c:v>0.33507709999999996</c:v>
                </c:pt>
                <c:pt idx="57196">
                  <c:v>0.34039179999999997</c:v>
                </c:pt>
                <c:pt idx="57197">
                  <c:v>0.34432999999999997</c:v>
                </c:pt>
                <c:pt idx="57198">
                  <c:v>0.34454640000000003</c:v>
                </c:pt>
                <c:pt idx="57199">
                  <c:v>0.33956380000000003</c:v>
                </c:pt>
                <c:pt idx="57200">
                  <c:v>0.33813979999999999</c:v>
                </c:pt>
                <c:pt idx="57201">
                  <c:v>0.33345540000000001</c:v>
                </c:pt>
                <c:pt idx="57202">
                  <c:v>0.31104690000000002</c:v>
                </c:pt>
                <c:pt idx="57203">
                  <c:v>0.29731150000000001</c:v>
                </c:pt>
                <c:pt idx="57204">
                  <c:v>0.28439239999999999</c:v>
                </c:pt>
                <c:pt idx="57205">
                  <c:v>0.2839274</c:v>
                </c:pt>
                <c:pt idx="57206">
                  <c:v>0.28156200000000003</c:v>
                </c:pt>
                <c:pt idx="57207">
                  <c:v>0.27717579999999997</c:v>
                </c:pt>
                <c:pt idx="57208">
                  <c:v>0.27781900000000004</c:v>
                </c:pt>
                <c:pt idx="57209">
                  <c:v>0.27537619999999996</c:v>
                </c:pt>
                <c:pt idx="57210">
                  <c:v>0.27638260000000003</c:v>
                </c:pt>
                <c:pt idx="57211">
                  <c:v>0.27265320000000004</c:v>
                </c:pt>
                <c:pt idx="57212">
                  <c:v>0.27160840000000003</c:v>
                </c:pt>
                <c:pt idx="57213">
                  <c:v>0.2713585</c:v>
                </c:pt>
                <c:pt idx="57214">
                  <c:v>0.27348340000000004</c:v>
                </c:pt>
                <c:pt idx="57215">
                  <c:v>0.28089729999999996</c:v>
                </c:pt>
                <c:pt idx="57216">
                  <c:v>0.30537730000000002</c:v>
                </c:pt>
                <c:pt idx="57217">
                  <c:v>0.3207506</c:v>
                </c:pt>
                <c:pt idx="57218">
                  <c:v>0.31570549999999997</c:v>
                </c:pt>
                <c:pt idx="57219">
                  <c:v>0.30361130000000003</c:v>
                </c:pt>
                <c:pt idx="57220">
                  <c:v>0.2957552</c:v>
                </c:pt>
                <c:pt idx="57221">
                  <c:v>0.28397600000000001</c:v>
                </c:pt>
                <c:pt idx="57222">
                  <c:v>0.27762930000000002</c:v>
                </c:pt>
                <c:pt idx="57223">
                  <c:v>0.27154980000000001</c:v>
                </c:pt>
                <c:pt idx="57224">
                  <c:v>0.26148529999999998</c:v>
                </c:pt>
                <c:pt idx="57225">
                  <c:v>0.25668370000000001</c:v>
                </c:pt>
                <c:pt idx="57226">
                  <c:v>0.25513360000000002</c:v>
                </c:pt>
                <c:pt idx="57227">
                  <c:v>0.25672289999999998</c:v>
                </c:pt>
                <c:pt idx="57228">
                  <c:v>0.25698680000000002</c:v>
                </c:pt>
                <c:pt idx="57229">
                  <c:v>0.26052229999999998</c:v>
                </c:pt>
                <c:pt idx="57230">
                  <c:v>0.27017059999999998</c:v>
                </c:pt>
                <c:pt idx="57231">
                  <c:v>0.28376249999999997</c:v>
                </c:pt>
                <c:pt idx="57232">
                  <c:v>0.30644090000000002</c:v>
                </c:pt>
                <c:pt idx="57233">
                  <c:v>0.30588350000000003</c:v>
                </c:pt>
                <c:pt idx="57234">
                  <c:v>0.30938889999999997</c:v>
                </c:pt>
                <c:pt idx="57235">
                  <c:v>0.29555759999999998</c:v>
                </c:pt>
                <c:pt idx="57236">
                  <c:v>0.28454960000000001</c:v>
                </c:pt>
                <c:pt idx="57237">
                  <c:v>0.2775936</c:v>
                </c:pt>
                <c:pt idx="57238">
                  <c:v>0.2706964</c:v>
                </c:pt>
                <c:pt idx="57239">
                  <c:v>0.2632099</c:v>
                </c:pt>
                <c:pt idx="57240">
                  <c:v>0.26022019999999996</c:v>
                </c:pt>
                <c:pt idx="57241">
                  <c:v>0.2583182</c:v>
                </c:pt>
                <c:pt idx="57242">
                  <c:v>0.25675480000000001</c:v>
                </c:pt>
                <c:pt idx="57243">
                  <c:v>0.25526389999999999</c:v>
                </c:pt>
                <c:pt idx="57244">
                  <c:v>0.25499640000000001</c:v>
                </c:pt>
                <c:pt idx="57245">
                  <c:v>0.25729719999999995</c:v>
                </c:pt>
                <c:pt idx="57246">
                  <c:v>0.26066149999999999</c:v>
                </c:pt>
                <c:pt idx="57247">
                  <c:v>0.26924609999999999</c:v>
                </c:pt>
                <c:pt idx="57248">
                  <c:v>0.26901049999999999</c:v>
                </c:pt>
                <c:pt idx="57249">
                  <c:v>0.2686306</c:v>
                </c:pt>
                <c:pt idx="57250">
                  <c:v>0.2692466</c:v>
                </c:pt>
                <c:pt idx="57251">
                  <c:v>0.27615499999999998</c:v>
                </c:pt>
                <c:pt idx="57252">
                  <c:v>0.28460030000000003</c:v>
                </c:pt>
                <c:pt idx="57253">
                  <c:v>0.29956490000000002</c:v>
                </c:pt>
                <c:pt idx="57254">
                  <c:v>0.30734070000000002</c:v>
                </c:pt>
                <c:pt idx="57255">
                  <c:v>0.30868190000000001</c:v>
                </c:pt>
                <c:pt idx="57256">
                  <c:v>0.30848719999999996</c:v>
                </c:pt>
                <c:pt idx="57257">
                  <c:v>0.31004950000000003</c:v>
                </c:pt>
                <c:pt idx="57258">
                  <c:v>0.31047559999999996</c:v>
                </c:pt>
                <c:pt idx="57259">
                  <c:v>0.31727149999999998</c:v>
                </c:pt>
                <c:pt idx="57260">
                  <c:v>0.31766500000000003</c:v>
                </c:pt>
                <c:pt idx="57261">
                  <c:v>0.31249860000000002</c:v>
                </c:pt>
                <c:pt idx="57262">
                  <c:v>0.29014309999999999</c:v>
                </c:pt>
                <c:pt idx="57263">
                  <c:v>0.27271329999999999</c:v>
                </c:pt>
                <c:pt idx="57264">
                  <c:v>0.2692735</c:v>
                </c:pt>
                <c:pt idx="57265">
                  <c:v>0.25696869999999999</c:v>
                </c:pt>
                <c:pt idx="57266">
                  <c:v>0.25660280000000002</c:v>
                </c:pt>
                <c:pt idx="57267">
                  <c:v>0.25667479999999998</c:v>
                </c:pt>
                <c:pt idx="57268">
                  <c:v>0.25686599999999998</c:v>
                </c:pt>
                <c:pt idx="57269">
                  <c:v>0.26012349999999995</c:v>
                </c:pt>
                <c:pt idx="57270">
                  <c:v>0.27066570000000001</c:v>
                </c:pt>
                <c:pt idx="57271">
                  <c:v>0.27754760000000001</c:v>
                </c:pt>
                <c:pt idx="57272">
                  <c:v>0.28835700000000003</c:v>
                </c:pt>
                <c:pt idx="57273">
                  <c:v>0.28462589999999999</c:v>
                </c:pt>
                <c:pt idx="57274">
                  <c:v>0.28322009999999997</c:v>
                </c:pt>
                <c:pt idx="57275">
                  <c:v>0.27614479999999997</c:v>
                </c:pt>
                <c:pt idx="57276">
                  <c:v>0.26245749999999995</c:v>
                </c:pt>
                <c:pt idx="57277">
                  <c:v>0.25908479999999995</c:v>
                </c:pt>
                <c:pt idx="57278">
                  <c:v>0.256658</c:v>
                </c:pt>
                <c:pt idx="57279">
                  <c:v>0.25372529999999999</c:v>
                </c:pt>
                <c:pt idx="57280">
                  <c:v>0.25246879999999999</c:v>
                </c:pt>
                <c:pt idx="57281">
                  <c:v>0.24934219999999999</c:v>
                </c:pt>
                <c:pt idx="57282">
                  <c:v>0.2479557</c:v>
                </c:pt>
                <c:pt idx="57283">
                  <c:v>0.2482211</c:v>
                </c:pt>
                <c:pt idx="57284">
                  <c:v>0.24505529999999998</c:v>
                </c:pt>
                <c:pt idx="57285">
                  <c:v>0.24262700000000001</c:v>
                </c:pt>
                <c:pt idx="57286">
                  <c:v>0.2419781</c:v>
                </c:pt>
                <c:pt idx="57287">
                  <c:v>0.2390149</c:v>
                </c:pt>
                <c:pt idx="57288">
                  <c:v>0.23850689999999999</c:v>
                </c:pt>
                <c:pt idx="57289">
                  <c:v>0.2400957</c:v>
                </c:pt>
                <c:pt idx="57290">
                  <c:v>0.23993119999999998</c:v>
                </c:pt>
                <c:pt idx="57291">
                  <c:v>0.24050649999999998</c:v>
                </c:pt>
                <c:pt idx="57292">
                  <c:v>0.24255520000000003</c:v>
                </c:pt>
                <c:pt idx="57293">
                  <c:v>0.25502340000000001</c:v>
                </c:pt>
                <c:pt idx="57294">
                  <c:v>0.27006849999999999</c:v>
                </c:pt>
                <c:pt idx="57295">
                  <c:v>0.29541099999999998</c:v>
                </c:pt>
                <c:pt idx="57296">
                  <c:v>0.29504399999999997</c:v>
                </c:pt>
                <c:pt idx="57297">
                  <c:v>0.28618380000000004</c:v>
                </c:pt>
                <c:pt idx="57298">
                  <c:v>0.27866940000000001</c:v>
                </c:pt>
                <c:pt idx="57299">
                  <c:v>0.270403</c:v>
                </c:pt>
                <c:pt idx="57300">
                  <c:v>0.26800369999999996</c:v>
                </c:pt>
                <c:pt idx="57301">
                  <c:v>0.28467599999999998</c:v>
                </c:pt>
                <c:pt idx="57302">
                  <c:v>0.30691109999999999</c:v>
                </c:pt>
                <c:pt idx="57303">
                  <c:v>0.32074619999999998</c:v>
                </c:pt>
                <c:pt idx="57304">
                  <c:v>0.32803109999999996</c:v>
                </c:pt>
                <c:pt idx="57305">
                  <c:v>0.36419630000000003</c:v>
                </c:pt>
                <c:pt idx="57306">
                  <c:v>0.38686910000000002</c:v>
                </c:pt>
                <c:pt idx="57307">
                  <c:v>0.38751440000000004</c:v>
                </c:pt>
                <c:pt idx="57308">
                  <c:v>0.38622340000000005</c:v>
                </c:pt>
                <c:pt idx="57309">
                  <c:v>0.37902649999999999</c:v>
                </c:pt>
                <c:pt idx="57310">
                  <c:v>0.36975930000000001</c:v>
                </c:pt>
                <c:pt idx="57311">
                  <c:v>0.36102509999999999</c:v>
                </c:pt>
                <c:pt idx="57312">
                  <c:v>0.35447889999999999</c:v>
                </c:pt>
                <c:pt idx="57313">
                  <c:v>0.34409420000000002</c:v>
                </c:pt>
                <c:pt idx="57314">
                  <c:v>0.33338389999999996</c:v>
                </c:pt>
                <c:pt idx="57315">
                  <c:v>0.33195269999999999</c:v>
                </c:pt>
                <c:pt idx="57316">
                  <c:v>0.3314918</c:v>
                </c:pt>
                <c:pt idx="57317">
                  <c:v>0.34676240000000003</c:v>
                </c:pt>
                <c:pt idx="57318">
                  <c:v>0.37620620000000005</c:v>
                </c:pt>
                <c:pt idx="57319">
                  <c:v>0.39621719999999999</c:v>
                </c:pt>
                <c:pt idx="57320">
                  <c:v>0.40034459999999999</c:v>
                </c:pt>
                <c:pt idx="57321">
                  <c:v>0.39445639999999998</c:v>
                </c:pt>
                <c:pt idx="57322">
                  <c:v>0.37364629999999999</c:v>
                </c:pt>
                <c:pt idx="57323">
                  <c:v>0.35961120000000002</c:v>
                </c:pt>
                <c:pt idx="57324">
                  <c:v>0.35022410000000004</c:v>
                </c:pt>
                <c:pt idx="57325">
                  <c:v>0.33921409999999996</c:v>
                </c:pt>
                <c:pt idx="57326">
                  <c:v>0.3383466</c:v>
                </c:pt>
                <c:pt idx="57327">
                  <c:v>0.33827050000000003</c:v>
                </c:pt>
                <c:pt idx="57328">
                  <c:v>0.33380169999999998</c:v>
                </c:pt>
                <c:pt idx="57329">
                  <c:v>0.33257709999999996</c:v>
                </c:pt>
                <c:pt idx="57330">
                  <c:v>0.33131339999999998</c:v>
                </c:pt>
                <c:pt idx="57331">
                  <c:v>0.3310961</c:v>
                </c:pt>
                <c:pt idx="57332">
                  <c:v>0.3207333</c:v>
                </c:pt>
                <c:pt idx="57333">
                  <c:v>0.31339879999999998</c:v>
                </c:pt>
                <c:pt idx="57334">
                  <c:v>0.30550339999999998</c:v>
                </c:pt>
                <c:pt idx="57335">
                  <c:v>0.30157850000000003</c:v>
                </c:pt>
                <c:pt idx="57336">
                  <c:v>0.29281089999999999</c:v>
                </c:pt>
                <c:pt idx="57337">
                  <c:v>0.28439900000000001</c:v>
                </c:pt>
                <c:pt idx="57338">
                  <c:v>0.27474579999999998</c:v>
                </c:pt>
                <c:pt idx="57339">
                  <c:v>0.26610620000000001</c:v>
                </c:pt>
                <c:pt idx="57340">
                  <c:v>0.26032230000000001</c:v>
                </c:pt>
                <c:pt idx="57341">
                  <c:v>0.25358310000000001</c:v>
                </c:pt>
                <c:pt idx="57342">
                  <c:v>0.25003389999999998</c:v>
                </c:pt>
                <c:pt idx="57343">
                  <c:v>0.25080809999999998</c:v>
                </c:pt>
                <c:pt idx="57344">
                  <c:v>0.26066840000000002</c:v>
                </c:pt>
                <c:pt idx="57345">
                  <c:v>0.28517309999999996</c:v>
                </c:pt>
                <c:pt idx="57346">
                  <c:v>0.30045490000000002</c:v>
                </c:pt>
                <c:pt idx="57347">
                  <c:v>0.30764580000000002</c:v>
                </c:pt>
                <c:pt idx="57348">
                  <c:v>0.31384660000000003</c:v>
                </c:pt>
                <c:pt idx="57349">
                  <c:v>0.31286520000000001</c:v>
                </c:pt>
                <c:pt idx="57350">
                  <c:v>0.3086914</c:v>
                </c:pt>
                <c:pt idx="57351">
                  <c:v>0.29130590000000001</c:v>
                </c:pt>
                <c:pt idx="57352">
                  <c:v>0.28478579999999998</c:v>
                </c:pt>
                <c:pt idx="57353">
                  <c:v>0.27730070000000001</c:v>
                </c:pt>
                <c:pt idx="57354">
                  <c:v>0.26085989999999998</c:v>
                </c:pt>
                <c:pt idx="57355">
                  <c:v>0.25528529999999999</c:v>
                </c:pt>
                <c:pt idx="57356">
                  <c:v>0.25186379999999997</c:v>
                </c:pt>
                <c:pt idx="57357">
                  <c:v>0.25052289999999999</c:v>
                </c:pt>
                <c:pt idx="57358">
                  <c:v>0.24928339999999999</c:v>
                </c:pt>
                <c:pt idx="57359">
                  <c:v>0.24539830000000001</c:v>
                </c:pt>
                <c:pt idx="57360">
                  <c:v>0.24142559999999999</c:v>
                </c:pt>
                <c:pt idx="57361">
                  <c:v>0.23849019999999999</c:v>
                </c:pt>
                <c:pt idx="57362">
                  <c:v>0.2341241</c:v>
                </c:pt>
                <c:pt idx="57363">
                  <c:v>0.234379</c:v>
                </c:pt>
                <c:pt idx="57364">
                  <c:v>0.23277149999999999</c:v>
                </c:pt>
                <c:pt idx="57365">
                  <c:v>0.2329832</c:v>
                </c:pt>
                <c:pt idx="57366">
                  <c:v>0.23340170000000002</c:v>
                </c:pt>
                <c:pt idx="57367">
                  <c:v>0.2328296</c:v>
                </c:pt>
                <c:pt idx="57368">
                  <c:v>0.23144220000000001</c:v>
                </c:pt>
                <c:pt idx="57369">
                  <c:v>0.23086039999999999</c:v>
                </c:pt>
                <c:pt idx="57370">
                  <c:v>0.23062440000000001</c:v>
                </c:pt>
                <c:pt idx="57371">
                  <c:v>0.23066050000000002</c:v>
                </c:pt>
                <c:pt idx="57372">
                  <c:v>0.23044000000000001</c:v>
                </c:pt>
                <c:pt idx="57373">
                  <c:v>0.2300268</c:v>
                </c:pt>
                <c:pt idx="57374">
                  <c:v>0.22871350000000001</c:v>
                </c:pt>
                <c:pt idx="57375">
                  <c:v>0.22893549999999999</c:v>
                </c:pt>
                <c:pt idx="57376">
                  <c:v>0.22695290000000001</c:v>
                </c:pt>
                <c:pt idx="57377">
                  <c:v>0.22664179999999998</c:v>
                </c:pt>
                <c:pt idx="57378">
                  <c:v>0.22402090000000002</c:v>
                </c:pt>
                <c:pt idx="57379">
                  <c:v>0.2256774</c:v>
                </c:pt>
                <c:pt idx="57380">
                  <c:v>0.22532179999999999</c:v>
                </c:pt>
                <c:pt idx="57381">
                  <c:v>0.22528290000000001</c:v>
                </c:pt>
                <c:pt idx="57382">
                  <c:v>0.22535949999999999</c:v>
                </c:pt>
                <c:pt idx="57383">
                  <c:v>0.22731100000000001</c:v>
                </c:pt>
                <c:pt idx="57384">
                  <c:v>0.22481860000000001</c:v>
                </c:pt>
                <c:pt idx="57385">
                  <c:v>0.22277860000000002</c:v>
                </c:pt>
                <c:pt idx="57386">
                  <c:v>0.22201019999999999</c:v>
                </c:pt>
                <c:pt idx="57387">
                  <c:v>0.22064799999999998</c:v>
                </c:pt>
                <c:pt idx="57388">
                  <c:v>0.22360089999999999</c:v>
                </c:pt>
                <c:pt idx="57389">
                  <c:v>0.22338669999999999</c:v>
                </c:pt>
                <c:pt idx="57390">
                  <c:v>0.22175259999999999</c:v>
                </c:pt>
                <c:pt idx="57391">
                  <c:v>0.22249770000000002</c:v>
                </c:pt>
                <c:pt idx="57392">
                  <c:v>0.2217481</c:v>
                </c:pt>
                <c:pt idx="57393">
                  <c:v>0.22180080000000002</c:v>
                </c:pt>
                <c:pt idx="57394">
                  <c:v>0.22056049999999999</c:v>
                </c:pt>
                <c:pt idx="57395">
                  <c:v>0.2188708</c:v>
                </c:pt>
                <c:pt idx="57396">
                  <c:v>0.2183919</c:v>
                </c:pt>
                <c:pt idx="57397">
                  <c:v>0.21778069999999999</c:v>
                </c:pt>
                <c:pt idx="57398">
                  <c:v>0.2169025</c:v>
                </c:pt>
                <c:pt idx="57399">
                  <c:v>0.21659800000000001</c:v>
                </c:pt>
                <c:pt idx="57400">
                  <c:v>0.2142406</c:v>
                </c:pt>
                <c:pt idx="57401">
                  <c:v>0.21385839999999998</c:v>
                </c:pt>
                <c:pt idx="57402">
                  <c:v>0.21375859999999999</c:v>
                </c:pt>
                <c:pt idx="57403">
                  <c:v>0.2122029</c:v>
                </c:pt>
                <c:pt idx="57404">
                  <c:v>0.2103429</c:v>
                </c:pt>
                <c:pt idx="57405">
                  <c:v>0.2106259</c:v>
                </c:pt>
                <c:pt idx="57406">
                  <c:v>0.2104558</c:v>
                </c:pt>
                <c:pt idx="57407">
                  <c:v>0.20764769999999999</c:v>
                </c:pt>
                <c:pt idx="57408">
                  <c:v>0.20729929999999999</c:v>
                </c:pt>
                <c:pt idx="57409">
                  <c:v>0.20626620000000001</c:v>
                </c:pt>
                <c:pt idx="57410">
                  <c:v>0.20228739999999998</c:v>
                </c:pt>
                <c:pt idx="57411">
                  <c:v>0.20253739999999998</c:v>
                </c:pt>
                <c:pt idx="57412">
                  <c:v>0.2023577</c:v>
                </c:pt>
                <c:pt idx="57413">
                  <c:v>0.2008547</c:v>
                </c:pt>
                <c:pt idx="57414">
                  <c:v>0.1999039</c:v>
                </c:pt>
                <c:pt idx="57415">
                  <c:v>0.2001107</c:v>
                </c:pt>
                <c:pt idx="57416">
                  <c:v>0.2002369</c:v>
                </c:pt>
                <c:pt idx="57417">
                  <c:v>0.19945019999999999</c:v>
                </c:pt>
                <c:pt idx="57418">
                  <c:v>0.1980703</c:v>
                </c:pt>
                <c:pt idx="57419">
                  <c:v>0.1980025</c:v>
                </c:pt>
                <c:pt idx="57420">
                  <c:v>0.1984571</c:v>
                </c:pt>
                <c:pt idx="57421">
                  <c:v>0.1975307</c:v>
                </c:pt>
                <c:pt idx="57422">
                  <c:v>0.1980759</c:v>
                </c:pt>
                <c:pt idx="57423">
                  <c:v>0.1958097</c:v>
                </c:pt>
                <c:pt idx="57424">
                  <c:v>0.19644909999999999</c:v>
                </c:pt>
                <c:pt idx="57425">
                  <c:v>0.19492609999999999</c:v>
                </c:pt>
                <c:pt idx="57426">
                  <c:v>0.19465969999999999</c:v>
                </c:pt>
                <c:pt idx="57427">
                  <c:v>0.19543379999999999</c:v>
                </c:pt>
                <c:pt idx="57428">
                  <c:v>0.19538530000000001</c:v>
                </c:pt>
                <c:pt idx="57429">
                  <c:v>0.19466710000000001</c:v>
                </c:pt>
                <c:pt idx="57430">
                  <c:v>0.1931351</c:v>
                </c:pt>
                <c:pt idx="57431">
                  <c:v>0.19318750000000001</c:v>
                </c:pt>
                <c:pt idx="57432">
                  <c:v>0.19245519999999999</c:v>
                </c:pt>
                <c:pt idx="57433">
                  <c:v>0.19080060000000001</c:v>
                </c:pt>
                <c:pt idx="57434">
                  <c:v>0.18913480000000002</c:v>
                </c:pt>
                <c:pt idx="57435">
                  <c:v>0.1898367</c:v>
                </c:pt>
                <c:pt idx="57436">
                  <c:v>0.19013849999999999</c:v>
                </c:pt>
                <c:pt idx="57437">
                  <c:v>0.19040199999999999</c:v>
                </c:pt>
                <c:pt idx="57438">
                  <c:v>0.19133230000000001</c:v>
                </c:pt>
                <c:pt idx="57439">
                  <c:v>0.18985099999999999</c:v>
                </c:pt>
                <c:pt idx="57440">
                  <c:v>0.18853049999999999</c:v>
                </c:pt>
                <c:pt idx="57441">
                  <c:v>0.18868620000000003</c:v>
                </c:pt>
                <c:pt idx="57442">
                  <c:v>0.18882089999999999</c:v>
                </c:pt>
                <c:pt idx="57443">
                  <c:v>0.18900839999999999</c:v>
                </c:pt>
                <c:pt idx="57444">
                  <c:v>0.18765319999999999</c:v>
                </c:pt>
                <c:pt idx="57445">
                  <c:v>0.1863194</c:v>
                </c:pt>
                <c:pt idx="57446">
                  <c:v>0.18567320000000001</c:v>
                </c:pt>
                <c:pt idx="57447">
                  <c:v>0.18611150000000001</c:v>
                </c:pt>
                <c:pt idx="57448">
                  <c:v>0.1861971</c:v>
                </c:pt>
                <c:pt idx="57449">
                  <c:v>0.18556059999999999</c:v>
                </c:pt>
                <c:pt idx="57450">
                  <c:v>0.18417169999999999</c:v>
                </c:pt>
                <c:pt idx="57451">
                  <c:v>0.1829257</c:v>
                </c:pt>
                <c:pt idx="57452">
                  <c:v>0.18215770000000001</c:v>
                </c:pt>
                <c:pt idx="57453">
                  <c:v>0.18043909999999999</c:v>
                </c:pt>
                <c:pt idx="57454">
                  <c:v>0.17844990000000002</c:v>
                </c:pt>
                <c:pt idx="57455">
                  <c:v>0.17848060000000002</c:v>
                </c:pt>
                <c:pt idx="57456">
                  <c:v>0.1779355</c:v>
                </c:pt>
                <c:pt idx="57457">
                  <c:v>0.17702420000000002</c:v>
                </c:pt>
                <c:pt idx="57458">
                  <c:v>0.1762301</c:v>
                </c:pt>
                <c:pt idx="57459">
                  <c:v>0.1764366</c:v>
                </c:pt>
                <c:pt idx="57460">
                  <c:v>0.17542830000000001</c:v>
                </c:pt>
                <c:pt idx="57461">
                  <c:v>0.17479329999999998</c:v>
                </c:pt>
                <c:pt idx="57462">
                  <c:v>0.1742168</c:v>
                </c:pt>
                <c:pt idx="57463">
                  <c:v>0.17391040000000002</c:v>
                </c:pt>
                <c:pt idx="57464">
                  <c:v>0.1735602</c:v>
                </c:pt>
                <c:pt idx="57465">
                  <c:v>0.17370840000000001</c:v>
                </c:pt>
                <c:pt idx="57466">
                  <c:v>0.1745564</c:v>
                </c:pt>
                <c:pt idx="57467">
                  <c:v>0.1748392</c:v>
                </c:pt>
                <c:pt idx="57468">
                  <c:v>0.17469419999999999</c:v>
                </c:pt>
                <c:pt idx="57469">
                  <c:v>0.1748198</c:v>
                </c:pt>
                <c:pt idx="57470">
                  <c:v>0.1741354</c:v>
                </c:pt>
                <c:pt idx="57471">
                  <c:v>0.17330229999999999</c:v>
                </c:pt>
                <c:pt idx="57472">
                  <c:v>0.17393029999999998</c:v>
                </c:pt>
                <c:pt idx="57473">
                  <c:v>0.17397559999999998</c:v>
                </c:pt>
                <c:pt idx="57474">
                  <c:v>0.17222290000000001</c:v>
                </c:pt>
                <c:pt idx="57475">
                  <c:v>0.1720585</c:v>
                </c:pt>
                <c:pt idx="57476">
                  <c:v>0.17187180000000002</c:v>
                </c:pt>
                <c:pt idx="57477">
                  <c:v>0.17101279999999999</c:v>
                </c:pt>
                <c:pt idx="57478">
                  <c:v>0.17007060000000002</c:v>
                </c:pt>
                <c:pt idx="57479">
                  <c:v>0.1702824</c:v>
                </c:pt>
                <c:pt idx="57480">
                  <c:v>0.1714262</c:v>
                </c:pt>
                <c:pt idx="57481">
                  <c:v>0.17104140000000001</c:v>
                </c:pt>
                <c:pt idx="57482">
                  <c:v>0.1713076</c:v>
                </c:pt>
                <c:pt idx="57483">
                  <c:v>0.1716213</c:v>
                </c:pt>
                <c:pt idx="57484">
                  <c:v>0.17177109999999998</c:v>
                </c:pt>
                <c:pt idx="57485">
                  <c:v>0.17133199999999998</c:v>
                </c:pt>
                <c:pt idx="57486">
                  <c:v>0.17112049999999998</c:v>
                </c:pt>
                <c:pt idx="57487">
                  <c:v>0.1713663</c:v>
                </c:pt>
                <c:pt idx="57488">
                  <c:v>0.17148389999999999</c:v>
                </c:pt>
                <c:pt idx="57489">
                  <c:v>0.17141670000000001</c:v>
                </c:pt>
                <c:pt idx="57490">
                  <c:v>0.17216300000000001</c:v>
                </c:pt>
                <c:pt idx="57491">
                  <c:v>0.17199010000000001</c:v>
                </c:pt>
                <c:pt idx="57492">
                  <c:v>0.17009940000000001</c:v>
                </c:pt>
                <c:pt idx="57493">
                  <c:v>0.1714907</c:v>
                </c:pt>
                <c:pt idx="57494">
                  <c:v>0.17354589999999998</c:v>
                </c:pt>
                <c:pt idx="57495">
                  <c:v>0.17374440000000002</c:v>
                </c:pt>
                <c:pt idx="57496">
                  <c:v>0.17352219999999999</c:v>
                </c:pt>
                <c:pt idx="57497">
                  <c:v>0.17311359999999998</c:v>
                </c:pt>
                <c:pt idx="57498">
                  <c:v>0.1727891</c:v>
                </c:pt>
                <c:pt idx="57499">
                  <c:v>0.17143330000000001</c:v>
                </c:pt>
                <c:pt idx="57500">
                  <c:v>0.17215960000000002</c:v>
                </c:pt>
                <c:pt idx="57501">
                  <c:v>0.17251320000000001</c:v>
                </c:pt>
                <c:pt idx="57502">
                  <c:v>0.1738461</c:v>
                </c:pt>
                <c:pt idx="57503">
                  <c:v>0.17666100000000001</c:v>
                </c:pt>
                <c:pt idx="57504">
                  <c:v>0.1812087</c:v>
                </c:pt>
                <c:pt idx="57505">
                  <c:v>0.18573729999999999</c:v>
                </c:pt>
                <c:pt idx="57506">
                  <c:v>0.1907923</c:v>
                </c:pt>
                <c:pt idx="57507">
                  <c:v>0.2005885</c:v>
                </c:pt>
                <c:pt idx="57508">
                  <c:v>0.20559089999999999</c:v>
                </c:pt>
                <c:pt idx="57509">
                  <c:v>0.2106285</c:v>
                </c:pt>
                <c:pt idx="57510">
                  <c:v>0.21123259999999999</c:v>
                </c:pt>
                <c:pt idx="57511">
                  <c:v>0.2132966</c:v>
                </c:pt>
                <c:pt idx="57512">
                  <c:v>0.2185889</c:v>
                </c:pt>
                <c:pt idx="57513">
                  <c:v>0.22035290000000002</c:v>
                </c:pt>
                <c:pt idx="57514">
                  <c:v>0.22064529999999999</c:v>
                </c:pt>
                <c:pt idx="57515">
                  <c:v>0.22245220000000002</c:v>
                </c:pt>
                <c:pt idx="57516">
                  <c:v>0.22471719999999998</c:v>
                </c:pt>
                <c:pt idx="57517">
                  <c:v>0.22536089999999998</c:v>
                </c:pt>
                <c:pt idx="57518">
                  <c:v>0.22687270000000001</c:v>
                </c:pt>
                <c:pt idx="57519">
                  <c:v>0.2264939</c:v>
                </c:pt>
                <c:pt idx="57520">
                  <c:v>0.2260981</c:v>
                </c:pt>
                <c:pt idx="57521">
                  <c:v>0.2249785</c:v>
                </c:pt>
                <c:pt idx="57522">
                  <c:v>0.22462680000000002</c:v>
                </c:pt>
                <c:pt idx="57523">
                  <c:v>0.22301879999999999</c:v>
                </c:pt>
                <c:pt idx="57524">
                  <c:v>0.22363239999999998</c:v>
                </c:pt>
                <c:pt idx="57525">
                  <c:v>0.2227113</c:v>
                </c:pt>
                <c:pt idx="57526">
                  <c:v>0.22236250000000002</c:v>
                </c:pt>
                <c:pt idx="57527">
                  <c:v>0.22160400000000002</c:v>
                </c:pt>
                <c:pt idx="57528">
                  <c:v>0.2204604</c:v>
                </c:pt>
                <c:pt idx="57529">
                  <c:v>0.2207258</c:v>
                </c:pt>
                <c:pt idx="57530">
                  <c:v>0.22118740000000001</c:v>
                </c:pt>
                <c:pt idx="57531">
                  <c:v>0.21983160000000002</c:v>
                </c:pt>
                <c:pt idx="57532">
                  <c:v>0.22034999999999999</c:v>
                </c:pt>
                <c:pt idx="57533">
                  <c:v>0.2191806</c:v>
                </c:pt>
                <c:pt idx="57534">
                  <c:v>0.21658860000000002</c:v>
                </c:pt>
                <c:pt idx="57535">
                  <c:v>0.21657300000000002</c:v>
                </c:pt>
                <c:pt idx="57536">
                  <c:v>0.21585499999999999</c:v>
                </c:pt>
                <c:pt idx="57537">
                  <c:v>0.21588550000000001</c:v>
                </c:pt>
                <c:pt idx="57538">
                  <c:v>0.21712809999999999</c:v>
                </c:pt>
                <c:pt idx="57539">
                  <c:v>0.2317545</c:v>
                </c:pt>
                <c:pt idx="57540">
                  <c:v>0.24115780000000001</c:v>
                </c:pt>
                <c:pt idx="57541">
                  <c:v>0.26390399999999997</c:v>
                </c:pt>
                <c:pt idx="57542">
                  <c:v>0.27235000000000004</c:v>
                </c:pt>
                <c:pt idx="57543">
                  <c:v>0.28933399999999998</c:v>
                </c:pt>
                <c:pt idx="57544">
                  <c:v>0.28989999999999999</c:v>
                </c:pt>
                <c:pt idx="57545">
                  <c:v>0.29655599999999999</c:v>
                </c:pt>
                <c:pt idx="57546">
                  <c:v>0.30404599999999998</c:v>
                </c:pt>
                <c:pt idx="57547">
                  <c:v>0.305537</c:v>
                </c:pt>
                <c:pt idx="57548">
                  <c:v>0.31121399999999999</c:v>
                </c:pt>
                <c:pt idx="57549">
                  <c:v>0.307195</c:v>
                </c:pt>
                <c:pt idx="57550">
                  <c:v>0.30290400000000001</c:v>
                </c:pt>
                <c:pt idx="57551">
                  <c:v>0.28700290000000001</c:v>
                </c:pt>
                <c:pt idx="57552">
                  <c:v>0.27462569999999997</c:v>
                </c:pt>
                <c:pt idx="57553">
                  <c:v>0.26839999999999997</c:v>
                </c:pt>
                <c:pt idx="57554">
                  <c:v>0.2664724</c:v>
                </c:pt>
                <c:pt idx="57555">
                  <c:v>0.26424950000000003</c:v>
                </c:pt>
                <c:pt idx="57556">
                  <c:v>0.261737</c:v>
                </c:pt>
                <c:pt idx="57557">
                  <c:v>0.26207100000000005</c:v>
                </c:pt>
                <c:pt idx="57558">
                  <c:v>0.27271109999999998</c:v>
                </c:pt>
                <c:pt idx="57559">
                  <c:v>0.2777192</c:v>
                </c:pt>
                <c:pt idx="57560">
                  <c:v>0.28117790000000004</c:v>
                </c:pt>
                <c:pt idx="57561">
                  <c:v>0.2742366</c:v>
                </c:pt>
                <c:pt idx="57562">
                  <c:v>0.2721324</c:v>
                </c:pt>
                <c:pt idx="57563">
                  <c:v>0.26732029999999996</c:v>
                </c:pt>
                <c:pt idx="57564">
                  <c:v>0.25603519999999996</c:v>
                </c:pt>
                <c:pt idx="57565">
                  <c:v>0.25414429999999999</c:v>
                </c:pt>
                <c:pt idx="57566">
                  <c:v>0.25344840000000002</c:v>
                </c:pt>
                <c:pt idx="57567">
                  <c:v>0.2565868</c:v>
                </c:pt>
                <c:pt idx="57568">
                  <c:v>0.2564611</c:v>
                </c:pt>
                <c:pt idx="57569">
                  <c:v>0.25798690000000002</c:v>
                </c:pt>
                <c:pt idx="57570">
                  <c:v>0.26937599999999995</c:v>
                </c:pt>
                <c:pt idx="57571">
                  <c:v>0.26960489999999998</c:v>
                </c:pt>
                <c:pt idx="57572">
                  <c:v>0.26610059999999996</c:v>
                </c:pt>
                <c:pt idx="57573">
                  <c:v>0.25648739999999998</c:v>
                </c:pt>
                <c:pt idx="57574">
                  <c:v>0.25151210000000002</c:v>
                </c:pt>
                <c:pt idx="57575">
                  <c:v>0.2439682</c:v>
                </c:pt>
                <c:pt idx="57576">
                  <c:v>0.23850290000000002</c:v>
                </c:pt>
                <c:pt idx="57577">
                  <c:v>0.23332359999999999</c:v>
                </c:pt>
                <c:pt idx="57578">
                  <c:v>0.2307661</c:v>
                </c:pt>
                <c:pt idx="57579">
                  <c:v>0.2241853</c:v>
                </c:pt>
                <c:pt idx="57580">
                  <c:v>0.2213022</c:v>
                </c:pt>
                <c:pt idx="57581">
                  <c:v>0.2189603</c:v>
                </c:pt>
                <c:pt idx="57582">
                  <c:v>0.2177731</c:v>
                </c:pt>
                <c:pt idx="57583">
                  <c:v>0.21324590000000002</c:v>
                </c:pt>
                <c:pt idx="57584">
                  <c:v>0.21186369999999999</c:v>
                </c:pt>
                <c:pt idx="57585">
                  <c:v>0.2114279</c:v>
                </c:pt>
                <c:pt idx="57586">
                  <c:v>0.20785149999999999</c:v>
                </c:pt>
                <c:pt idx="57587">
                  <c:v>0.20498050000000001</c:v>
                </c:pt>
                <c:pt idx="57588">
                  <c:v>0.20201849999999999</c:v>
                </c:pt>
                <c:pt idx="57589">
                  <c:v>0.20196190000000003</c:v>
                </c:pt>
                <c:pt idx="57590">
                  <c:v>0.19953270000000001</c:v>
                </c:pt>
                <c:pt idx="57591">
                  <c:v>0.19899910000000001</c:v>
                </c:pt>
                <c:pt idx="57592">
                  <c:v>0.19912110000000002</c:v>
                </c:pt>
                <c:pt idx="57593">
                  <c:v>0.1984271</c:v>
                </c:pt>
                <c:pt idx="57594">
                  <c:v>0.1973636</c:v>
                </c:pt>
                <c:pt idx="57595">
                  <c:v>0.1974814</c:v>
                </c:pt>
                <c:pt idx="57596">
                  <c:v>0.19705829999999999</c:v>
                </c:pt>
                <c:pt idx="57597">
                  <c:v>0.19596420000000001</c:v>
                </c:pt>
                <c:pt idx="57598">
                  <c:v>0.19696049999999998</c:v>
                </c:pt>
                <c:pt idx="57599">
                  <c:v>0.19994210000000001</c:v>
                </c:pt>
                <c:pt idx="57600">
                  <c:v>0.20765059999999999</c:v>
                </c:pt>
                <c:pt idx="57601">
                  <c:v>0.20974969999999998</c:v>
                </c:pt>
                <c:pt idx="57602">
                  <c:v>0.2129065</c:v>
                </c:pt>
                <c:pt idx="57603">
                  <c:v>0.21557910000000002</c:v>
                </c:pt>
                <c:pt idx="57604">
                  <c:v>0.21792150000000002</c:v>
                </c:pt>
                <c:pt idx="57605">
                  <c:v>0.21855830000000001</c:v>
                </c:pt>
                <c:pt idx="57606">
                  <c:v>0.22040850000000001</c:v>
                </c:pt>
                <c:pt idx="57607">
                  <c:v>0.2198832</c:v>
                </c:pt>
                <c:pt idx="57608">
                  <c:v>0.2198001</c:v>
                </c:pt>
                <c:pt idx="57609">
                  <c:v>0.21909100000000001</c:v>
                </c:pt>
                <c:pt idx="57610">
                  <c:v>0.21821090000000001</c:v>
                </c:pt>
                <c:pt idx="57611">
                  <c:v>0.21652010000000002</c:v>
                </c:pt>
                <c:pt idx="57612">
                  <c:v>0.21597849999999999</c:v>
                </c:pt>
                <c:pt idx="57613">
                  <c:v>0.21656549999999999</c:v>
                </c:pt>
                <c:pt idx="57614">
                  <c:v>0.21917930000000002</c:v>
                </c:pt>
                <c:pt idx="57615">
                  <c:v>0.21796950000000001</c:v>
                </c:pt>
                <c:pt idx="57616">
                  <c:v>0.21656839999999999</c:v>
                </c:pt>
                <c:pt idx="57617">
                  <c:v>0.2174296</c:v>
                </c:pt>
                <c:pt idx="57618">
                  <c:v>0.22134509999999999</c:v>
                </c:pt>
                <c:pt idx="57619">
                  <c:v>0.226045</c:v>
                </c:pt>
                <c:pt idx="57620">
                  <c:v>0.2349784</c:v>
                </c:pt>
                <c:pt idx="57621">
                  <c:v>0.23911179999999999</c:v>
                </c:pt>
                <c:pt idx="57622">
                  <c:v>0.23711080000000001</c:v>
                </c:pt>
                <c:pt idx="57623">
                  <c:v>0.23435439999999999</c:v>
                </c:pt>
                <c:pt idx="57624">
                  <c:v>0.23040830000000001</c:v>
                </c:pt>
                <c:pt idx="57625">
                  <c:v>0.22923279999999999</c:v>
                </c:pt>
                <c:pt idx="57626">
                  <c:v>0.22481549999999997</c:v>
                </c:pt>
                <c:pt idx="57627">
                  <c:v>0.22068589999999999</c:v>
                </c:pt>
                <c:pt idx="57628">
                  <c:v>0.2145936</c:v>
                </c:pt>
                <c:pt idx="57629">
                  <c:v>0.2160096</c:v>
                </c:pt>
                <c:pt idx="57630">
                  <c:v>0.21527529999999998</c:v>
                </c:pt>
                <c:pt idx="57631">
                  <c:v>0.2097214</c:v>
                </c:pt>
                <c:pt idx="57632">
                  <c:v>0.20743590000000001</c:v>
                </c:pt>
                <c:pt idx="57633">
                  <c:v>0.20599239999999999</c:v>
                </c:pt>
                <c:pt idx="57634">
                  <c:v>0.20341050000000002</c:v>
                </c:pt>
                <c:pt idx="57635">
                  <c:v>0.20302699999999999</c:v>
                </c:pt>
                <c:pt idx="57636">
                  <c:v>0.2048912</c:v>
                </c:pt>
                <c:pt idx="57637">
                  <c:v>0.20661119999999999</c:v>
                </c:pt>
                <c:pt idx="57638">
                  <c:v>0.2086567</c:v>
                </c:pt>
                <c:pt idx="57639">
                  <c:v>0.21362319999999999</c:v>
                </c:pt>
                <c:pt idx="57640">
                  <c:v>0.21561830000000001</c:v>
                </c:pt>
                <c:pt idx="57641">
                  <c:v>0.21682460000000001</c:v>
                </c:pt>
                <c:pt idx="57642">
                  <c:v>0.21978520000000001</c:v>
                </c:pt>
                <c:pt idx="57643">
                  <c:v>0.22193100000000002</c:v>
                </c:pt>
                <c:pt idx="57644">
                  <c:v>0.2223714</c:v>
                </c:pt>
                <c:pt idx="57645">
                  <c:v>0.2215567</c:v>
                </c:pt>
                <c:pt idx="57646">
                  <c:v>0.2210944</c:v>
                </c:pt>
                <c:pt idx="57647">
                  <c:v>0.21929599999999999</c:v>
                </c:pt>
                <c:pt idx="57648">
                  <c:v>0.22082859999999999</c:v>
                </c:pt>
                <c:pt idx="57649">
                  <c:v>0.2206728</c:v>
                </c:pt>
                <c:pt idx="57650">
                  <c:v>0.22083739999999999</c:v>
                </c:pt>
                <c:pt idx="57651">
                  <c:v>0.22198689999999999</c:v>
                </c:pt>
                <c:pt idx="57652">
                  <c:v>0.22323290000000001</c:v>
                </c:pt>
                <c:pt idx="57653">
                  <c:v>0.2220345</c:v>
                </c:pt>
                <c:pt idx="57654">
                  <c:v>0.22103249999999999</c:v>
                </c:pt>
                <c:pt idx="57655">
                  <c:v>0.2203436</c:v>
                </c:pt>
                <c:pt idx="57656">
                  <c:v>0.21798039999999999</c:v>
                </c:pt>
                <c:pt idx="57657">
                  <c:v>0.21679009999999999</c:v>
                </c:pt>
                <c:pt idx="57658">
                  <c:v>0.21711330000000001</c:v>
                </c:pt>
                <c:pt idx="57659">
                  <c:v>0.21530529999999998</c:v>
                </c:pt>
                <c:pt idx="57660">
                  <c:v>0.21415610000000002</c:v>
                </c:pt>
                <c:pt idx="57661">
                  <c:v>0.21004120000000001</c:v>
                </c:pt>
                <c:pt idx="57662">
                  <c:v>0.2059908</c:v>
                </c:pt>
                <c:pt idx="57663">
                  <c:v>0.20250000000000001</c:v>
                </c:pt>
                <c:pt idx="57664">
                  <c:v>0.2019956</c:v>
                </c:pt>
                <c:pt idx="57665">
                  <c:v>0.20248540000000001</c:v>
                </c:pt>
                <c:pt idx="57666">
                  <c:v>0.20171039999999998</c:v>
                </c:pt>
                <c:pt idx="57667">
                  <c:v>0.2008837</c:v>
                </c:pt>
                <c:pt idx="57668">
                  <c:v>0.19964400000000002</c:v>
                </c:pt>
                <c:pt idx="57669">
                  <c:v>0.19999510000000001</c:v>
                </c:pt>
                <c:pt idx="57670">
                  <c:v>0.198439</c:v>
                </c:pt>
                <c:pt idx="57671">
                  <c:v>0.19863690000000001</c:v>
                </c:pt>
                <c:pt idx="57672">
                  <c:v>0.2013866</c:v>
                </c:pt>
                <c:pt idx="57673">
                  <c:v>0.2067524</c:v>
                </c:pt>
                <c:pt idx="57674">
                  <c:v>0.2085119</c:v>
                </c:pt>
                <c:pt idx="57675">
                  <c:v>0.21266769999999999</c:v>
                </c:pt>
                <c:pt idx="57676">
                  <c:v>0.21566260000000001</c:v>
                </c:pt>
                <c:pt idx="57677">
                  <c:v>0.22384960000000001</c:v>
                </c:pt>
                <c:pt idx="57678">
                  <c:v>0.2402859</c:v>
                </c:pt>
                <c:pt idx="57679">
                  <c:v>0.27265800000000001</c:v>
                </c:pt>
                <c:pt idx="57680">
                  <c:v>0.276308</c:v>
                </c:pt>
                <c:pt idx="57681">
                  <c:v>0.27056639999999998</c:v>
                </c:pt>
                <c:pt idx="57682">
                  <c:v>0.27009919999999998</c:v>
                </c:pt>
                <c:pt idx="57683">
                  <c:v>0.26968629999999999</c:v>
                </c:pt>
                <c:pt idx="57684">
                  <c:v>0.26553530000000003</c:v>
                </c:pt>
                <c:pt idx="57685">
                  <c:v>0.25566840000000002</c:v>
                </c:pt>
                <c:pt idx="57686">
                  <c:v>0.24715719999999999</c:v>
                </c:pt>
                <c:pt idx="57687">
                  <c:v>0.23571709999999998</c:v>
                </c:pt>
                <c:pt idx="57688">
                  <c:v>0.23038149999999999</c:v>
                </c:pt>
                <c:pt idx="57689">
                  <c:v>0.22627220000000001</c:v>
                </c:pt>
                <c:pt idx="57690">
                  <c:v>0.22571060000000001</c:v>
                </c:pt>
                <c:pt idx="57691">
                  <c:v>0.2234527</c:v>
                </c:pt>
                <c:pt idx="57692">
                  <c:v>0.2233639</c:v>
                </c:pt>
                <c:pt idx="57693">
                  <c:v>0.23598439999999998</c:v>
                </c:pt>
                <c:pt idx="57694">
                  <c:v>0.32814199999999999</c:v>
                </c:pt>
                <c:pt idx="57695">
                  <c:v>0.35102100000000003</c:v>
                </c:pt>
                <c:pt idx="57696">
                  <c:v>0.34055799999999997</c:v>
                </c:pt>
                <c:pt idx="57697">
                  <c:v>0.33611000000000002</c:v>
                </c:pt>
                <c:pt idx="57698">
                  <c:v>0.32402399999999998</c:v>
                </c:pt>
                <c:pt idx="57699">
                  <c:v>0.31890199999999996</c:v>
                </c:pt>
                <c:pt idx="57700">
                  <c:v>0.313114</c:v>
                </c:pt>
                <c:pt idx="57701">
                  <c:v>0.30769600000000003</c:v>
                </c:pt>
                <c:pt idx="57702">
                  <c:v>0.29507100000000003</c:v>
                </c:pt>
                <c:pt idx="57703">
                  <c:v>0.28112720000000002</c:v>
                </c:pt>
                <c:pt idx="57704">
                  <c:v>0.27518480000000001</c:v>
                </c:pt>
                <c:pt idx="57705">
                  <c:v>0.2783117</c:v>
                </c:pt>
                <c:pt idx="57706">
                  <c:v>0.31087180000000003</c:v>
                </c:pt>
                <c:pt idx="57707">
                  <c:v>0.32279869999999999</c:v>
                </c:pt>
                <c:pt idx="57708">
                  <c:v>0.33854079999999998</c:v>
                </c:pt>
                <c:pt idx="57709">
                  <c:v>0.33859549999999999</c:v>
                </c:pt>
                <c:pt idx="57710">
                  <c:v>0.32824529999999996</c:v>
                </c:pt>
                <c:pt idx="57711">
                  <c:v>0.31332270000000001</c:v>
                </c:pt>
                <c:pt idx="57712">
                  <c:v>0.3105116</c:v>
                </c:pt>
                <c:pt idx="57713">
                  <c:v>0.31573590000000001</c:v>
                </c:pt>
                <c:pt idx="57714">
                  <c:v>0.3166255</c:v>
                </c:pt>
                <c:pt idx="57715">
                  <c:v>0.31573180000000001</c:v>
                </c:pt>
                <c:pt idx="57716">
                  <c:v>0.30322129999999997</c:v>
                </c:pt>
                <c:pt idx="57717">
                  <c:v>0.27642169999999999</c:v>
                </c:pt>
                <c:pt idx="57718">
                  <c:v>0.26351609999999998</c:v>
                </c:pt>
                <c:pt idx="57719">
                  <c:v>0.25390639999999998</c:v>
                </c:pt>
                <c:pt idx="57720">
                  <c:v>0.2429201</c:v>
                </c:pt>
                <c:pt idx="57721">
                  <c:v>0.23382549999999999</c:v>
                </c:pt>
                <c:pt idx="57722">
                  <c:v>0.23005159999999999</c:v>
                </c:pt>
                <c:pt idx="57723">
                  <c:v>0.22736859999999998</c:v>
                </c:pt>
                <c:pt idx="57724">
                  <c:v>0.22474440000000001</c:v>
                </c:pt>
                <c:pt idx="57725">
                  <c:v>0.2252218</c:v>
                </c:pt>
                <c:pt idx="57726">
                  <c:v>0.2254804</c:v>
                </c:pt>
                <c:pt idx="57727">
                  <c:v>0.2250539</c:v>
                </c:pt>
                <c:pt idx="57728">
                  <c:v>0.22139689999999998</c:v>
                </c:pt>
                <c:pt idx="57729">
                  <c:v>0.2216118</c:v>
                </c:pt>
                <c:pt idx="57730">
                  <c:v>0.22133369999999999</c:v>
                </c:pt>
                <c:pt idx="57731">
                  <c:v>0.22149359999999998</c:v>
                </c:pt>
                <c:pt idx="57732">
                  <c:v>0.2199353</c:v>
                </c:pt>
                <c:pt idx="57733">
                  <c:v>0.21980860000000002</c:v>
                </c:pt>
                <c:pt idx="57734">
                  <c:v>0.2204373</c:v>
                </c:pt>
                <c:pt idx="57735">
                  <c:v>0.22045670000000001</c:v>
                </c:pt>
                <c:pt idx="57736">
                  <c:v>0.22009719999999999</c:v>
                </c:pt>
                <c:pt idx="57737">
                  <c:v>0.2197867</c:v>
                </c:pt>
                <c:pt idx="57738">
                  <c:v>0.21941300000000002</c:v>
                </c:pt>
                <c:pt idx="57739">
                  <c:v>0.21812129999999999</c:v>
                </c:pt>
                <c:pt idx="57740">
                  <c:v>0.2106972</c:v>
                </c:pt>
                <c:pt idx="57741">
                  <c:v>0.20853039999999998</c:v>
                </c:pt>
                <c:pt idx="57742">
                  <c:v>0.20916270000000001</c:v>
                </c:pt>
                <c:pt idx="57743">
                  <c:v>0.20741419999999999</c:v>
                </c:pt>
                <c:pt idx="57744">
                  <c:v>0.20364410000000002</c:v>
                </c:pt>
                <c:pt idx="57745">
                  <c:v>0.2032196</c:v>
                </c:pt>
                <c:pt idx="57746">
                  <c:v>0.20221809999999998</c:v>
                </c:pt>
                <c:pt idx="57747">
                  <c:v>0.20029269999999999</c:v>
                </c:pt>
                <c:pt idx="57748">
                  <c:v>0.19978960000000001</c:v>
                </c:pt>
                <c:pt idx="57749">
                  <c:v>0.19727410000000001</c:v>
                </c:pt>
                <c:pt idx="57750">
                  <c:v>0.196716</c:v>
                </c:pt>
                <c:pt idx="57751">
                  <c:v>0.19642480000000001</c:v>
                </c:pt>
                <c:pt idx="57752">
                  <c:v>0.19403680000000001</c:v>
                </c:pt>
                <c:pt idx="57753">
                  <c:v>0.1941049</c:v>
                </c:pt>
                <c:pt idx="57754">
                  <c:v>0.19307669999999999</c:v>
                </c:pt>
                <c:pt idx="57755">
                  <c:v>0.19231890000000001</c:v>
                </c:pt>
                <c:pt idx="57756">
                  <c:v>0.19207320000000003</c:v>
                </c:pt>
                <c:pt idx="57757">
                  <c:v>0.1913842</c:v>
                </c:pt>
                <c:pt idx="57758">
                  <c:v>0.19066309999999997</c:v>
                </c:pt>
                <c:pt idx="57759">
                  <c:v>0.19117920000000002</c:v>
                </c:pt>
                <c:pt idx="57760">
                  <c:v>0.19131239999999999</c:v>
                </c:pt>
                <c:pt idx="57761">
                  <c:v>0.190551</c:v>
                </c:pt>
                <c:pt idx="57762">
                  <c:v>0.18769530000000001</c:v>
                </c:pt>
                <c:pt idx="57763">
                  <c:v>0.18743409999999999</c:v>
                </c:pt>
                <c:pt idx="57764">
                  <c:v>0.18795709999999999</c:v>
                </c:pt>
                <c:pt idx="57765">
                  <c:v>0.18826589999999999</c:v>
                </c:pt>
                <c:pt idx="57766">
                  <c:v>0.18848809999999999</c:v>
                </c:pt>
                <c:pt idx="57767">
                  <c:v>0.18855930000000001</c:v>
                </c:pt>
                <c:pt idx="57768">
                  <c:v>0.18816149999999998</c:v>
                </c:pt>
                <c:pt idx="57769">
                  <c:v>0.18837520000000002</c:v>
                </c:pt>
                <c:pt idx="57770">
                  <c:v>0.189142</c:v>
                </c:pt>
                <c:pt idx="57771">
                  <c:v>0.18915870000000001</c:v>
                </c:pt>
                <c:pt idx="57772">
                  <c:v>0.18846610000000003</c:v>
                </c:pt>
                <c:pt idx="57773">
                  <c:v>0.18836120000000001</c:v>
                </c:pt>
                <c:pt idx="57774">
                  <c:v>0.18925980000000001</c:v>
                </c:pt>
                <c:pt idx="57775">
                  <c:v>0.18875540000000002</c:v>
                </c:pt>
                <c:pt idx="57776">
                  <c:v>0.18832280000000001</c:v>
                </c:pt>
                <c:pt idx="57777">
                  <c:v>0.18802140000000001</c:v>
                </c:pt>
                <c:pt idx="57778">
                  <c:v>0.18789900000000001</c:v>
                </c:pt>
                <c:pt idx="57779">
                  <c:v>0.18899369999999999</c:v>
                </c:pt>
                <c:pt idx="57780">
                  <c:v>0.19081020000000001</c:v>
                </c:pt>
                <c:pt idx="57781">
                  <c:v>0.19173500000000002</c:v>
                </c:pt>
                <c:pt idx="57782">
                  <c:v>0.19497780000000001</c:v>
                </c:pt>
                <c:pt idx="57783">
                  <c:v>0.19425399999999998</c:v>
                </c:pt>
                <c:pt idx="57784">
                  <c:v>0.1944845</c:v>
                </c:pt>
                <c:pt idx="57785">
                  <c:v>0.1954534</c:v>
                </c:pt>
                <c:pt idx="57786">
                  <c:v>0.1954137</c:v>
                </c:pt>
                <c:pt idx="57787">
                  <c:v>0.1950645</c:v>
                </c:pt>
                <c:pt idx="57788">
                  <c:v>0.19505709999999998</c:v>
                </c:pt>
                <c:pt idx="57789">
                  <c:v>0.19439340000000002</c:v>
                </c:pt>
                <c:pt idx="57790">
                  <c:v>0.19319919999999999</c:v>
                </c:pt>
                <c:pt idx="57791">
                  <c:v>0.193243</c:v>
                </c:pt>
                <c:pt idx="57792">
                  <c:v>0.1929189</c:v>
                </c:pt>
                <c:pt idx="57793">
                  <c:v>0.19293260000000001</c:v>
                </c:pt>
                <c:pt idx="57794">
                  <c:v>0.19255130000000001</c:v>
                </c:pt>
                <c:pt idx="57795">
                  <c:v>0.19084010000000001</c:v>
                </c:pt>
                <c:pt idx="57796">
                  <c:v>0.19126560000000001</c:v>
                </c:pt>
                <c:pt idx="57797">
                  <c:v>0.191163</c:v>
                </c:pt>
                <c:pt idx="57798">
                  <c:v>0.19142689999999998</c:v>
                </c:pt>
                <c:pt idx="57799">
                  <c:v>0.1904564</c:v>
                </c:pt>
                <c:pt idx="57800">
                  <c:v>0.18999969999999999</c:v>
                </c:pt>
                <c:pt idx="57801">
                  <c:v>0.18972269999999999</c:v>
                </c:pt>
                <c:pt idx="57802">
                  <c:v>0.1902673</c:v>
                </c:pt>
                <c:pt idx="57803">
                  <c:v>0.19097319999999998</c:v>
                </c:pt>
                <c:pt idx="57804">
                  <c:v>0.19077760000000002</c:v>
                </c:pt>
                <c:pt idx="57805">
                  <c:v>0.19023310000000002</c:v>
                </c:pt>
                <c:pt idx="57806">
                  <c:v>0.18993260000000001</c:v>
                </c:pt>
                <c:pt idx="57807">
                  <c:v>0.1911437</c:v>
                </c:pt>
                <c:pt idx="57808">
                  <c:v>0.18932350000000001</c:v>
                </c:pt>
                <c:pt idx="57809">
                  <c:v>0.1893367</c:v>
                </c:pt>
                <c:pt idx="57810">
                  <c:v>0.1878407</c:v>
                </c:pt>
                <c:pt idx="57811">
                  <c:v>0.1893194</c:v>
                </c:pt>
                <c:pt idx="57812">
                  <c:v>0.18949180000000002</c:v>
                </c:pt>
                <c:pt idx="57813">
                  <c:v>0.1889826</c:v>
                </c:pt>
                <c:pt idx="57814">
                  <c:v>0.18888370000000002</c:v>
                </c:pt>
                <c:pt idx="57815">
                  <c:v>0.188774</c:v>
                </c:pt>
                <c:pt idx="57816">
                  <c:v>0.18865690000000002</c:v>
                </c:pt>
                <c:pt idx="57817">
                  <c:v>0.1888638</c:v>
                </c:pt>
                <c:pt idx="57818">
                  <c:v>0.18844859999999999</c:v>
                </c:pt>
                <c:pt idx="57819">
                  <c:v>0.18844169999999999</c:v>
                </c:pt>
                <c:pt idx="57820">
                  <c:v>0.18819999999999998</c:v>
                </c:pt>
                <c:pt idx="57821">
                  <c:v>0.1883591</c:v>
                </c:pt>
                <c:pt idx="57822">
                  <c:v>0.18856510000000001</c:v>
                </c:pt>
                <c:pt idx="57823">
                  <c:v>0.1872122</c:v>
                </c:pt>
                <c:pt idx="57824">
                  <c:v>0.1867673</c:v>
                </c:pt>
                <c:pt idx="57825">
                  <c:v>0.18655670000000002</c:v>
                </c:pt>
                <c:pt idx="57826">
                  <c:v>0.1868648</c:v>
                </c:pt>
                <c:pt idx="57827">
                  <c:v>0.1861979</c:v>
                </c:pt>
                <c:pt idx="57828">
                  <c:v>0.18517619999999999</c:v>
                </c:pt>
                <c:pt idx="57829">
                  <c:v>0.18591300000000002</c:v>
                </c:pt>
                <c:pt idx="57830">
                  <c:v>0.1854142</c:v>
                </c:pt>
                <c:pt idx="57831">
                  <c:v>0.18496469999999998</c:v>
                </c:pt>
                <c:pt idx="57832">
                  <c:v>0.18493389999999998</c:v>
                </c:pt>
                <c:pt idx="57833">
                  <c:v>0.185506</c:v>
                </c:pt>
                <c:pt idx="57834">
                  <c:v>0.1851508</c:v>
                </c:pt>
                <c:pt idx="57835">
                  <c:v>0.18539120000000001</c:v>
                </c:pt>
                <c:pt idx="57836">
                  <c:v>0.1841151</c:v>
                </c:pt>
                <c:pt idx="57837">
                  <c:v>0.1843176</c:v>
                </c:pt>
                <c:pt idx="57838">
                  <c:v>0.18319450000000001</c:v>
                </c:pt>
                <c:pt idx="57839">
                  <c:v>0.18305750000000001</c:v>
                </c:pt>
                <c:pt idx="57840">
                  <c:v>0.183444</c:v>
                </c:pt>
                <c:pt idx="57841">
                  <c:v>0.1837338</c:v>
                </c:pt>
                <c:pt idx="57842">
                  <c:v>0.18310009999999999</c:v>
                </c:pt>
                <c:pt idx="57843">
                  <c:v>0.18194980000000002</c:v>
                </c:pt>
                <c:pt idx="57844">
                  <c:v>0.18212520000000001</c:v>
                </c:pt>
                <c:pt idx="57845">
                  <c:v>0.18255489999999999</c:v>
                </c:pt>
                <c:pt idx="57846">
                  <c:v>0.18183289999999999</c:v>
                </c:pt>
                <c:pt idx="57847">
                  <c:v>0.18094390000000002</c:v>
                </c:pt>
                <c:pt idx="57848">
                  <c:v>0.18004110000000001</c:v>
                </c:pt>
                <c:pt idx="57849">
                  <c:v>0.17919689999999999</c:v>
                </c:pt>
                <c:pt idx="57850">
                  <c:v>0.18020330000000001</c:v>
                </c:pt>
                <c:pt idx="57851">
                  <c:v>0.1800158</c:v>
                </c:pt>
                <c:pt idx="57852">
                  <c:v>0.18053649999999999</c:v>
                </c:pt>
                <c:pt idx="57853">
                  <c:v>0.1794077</c:v>
                </c:pt>
                <c:pt idx="57854">
                  <c:v>0.17912889999999998</c:v>
                </c:pt>
                <c:pt idx="57855">
                  <c:v>0.17933479999999999</c:v>
                </c:pt>
                <c:pt idx="57856">
                  <c:v>0.1777773</c:v>
                </c:pt>
                <c:pt idx="57857">
                  <c:v>0.17736000000000002</c:v>
                </c:pt>
                <c:pt idx="57858">
                  <c:v>0.1776044</c:v>
                </c:pt>
                <c:pt idx="57859">
                  <c:v>0.1790958</c:v>
                </c:pt>
                <c:pt idx="57860">
                  <c:v>0.17813310000000002</c:v>
                </c:pt>
                <c:pt idx="57861">
                  <c:v>0.18044970000000002</c:v>
                </c:pt>
                <c:pt idx="57862">
                  <c:v>0.17953270000000002</c:v>
                </c:pt>
                <c:pt idx="57863">
                  <c:v>0.17679259999999999</c:v>
                </c:pt>
                <c:pt idx="57864">
                  <c:v>0.17720569999999999</c:v>
                </c:pt>
                <c:pt idx="57865">
                  <c:v>0.17593899999999998</c:v>
                </c:pt>
                <c:pt idx="57866">
                  <c:v>0.17594090000000001</c:v>
                </c:pt>
                <c:pt idx="57867">
                  <c:v>0.17416010000000001</c:v>
                </c:pt>
                <c:pt idx="57868">
                  <c:v>0.17513810000000002</c:v>
                </c:pt>
                <c:pt idx="57869">
                  <c:v>0.1757156</c:v>
                </c:pt>
                <c:pt idx="57870">
                  <c:v>0.17467289999999999</c:v>
                </c:pt>
                <c:pt idx="57871">
                  <c:v>0.17320679999999999</c:v>
                </c:pt>
                <c:pt idx="57872">
                  <c:v>0.17372870000000001</c:v>
                </c:pt>
                <c:pt idx="57873">
                  <c:v>0.17270169999999999</c:v>
                </c:pt>
                <c:pt idx="57874">
                  <c:v>0.1730334</c:v>
                </c:pt>
                <c:pt idx="57875">
                  <c:v>0.1718162</c:v>
                </c:pt>
                <c:pt idx="57876">
                  <c:v>0.17165350000000001</c:v>
                </c:pt>
                <c:pt idx="57877">
                  <c:v>0.1722447</c:v>
                </c:pt>
                <c:pt idx="57878">
                  <c:v>0.1724366</c:v>
                </c:pt>
                <c:pt idx="57879">
                  <c:v>0.16971049999999999</c:v>
                </c:pt>
                <c:pt idx="57880">
                  <c:v>0.1704966</c:v>
                </c:pt>
                <c:pt idx="57881">
                  <c:v>0.16991339999999999</c:v>
                </c:pt>
                <c:pt idx="57882">
                  <c:v>0.17003760000000001</c:v>
                </c:pt>
                <c:pt idx="57883">
                  <c:v>0.17121420000000001</c:v>
                </c:pt>
                <c:pt idx="57884">
                  <c:v>0.17143320000000001</c:v>
                </c:pt>
                <c:pt idx="57885">
                  <c:v>0.17135130000000001</c:v>
                </c:pt>
                <c:pt idx="57886">
                  <c:v>0.17137849999999999</c:v>
                </c:pt>
                <c:pt idx="57887">
                  <c:v>0.1703247</c:v>
                </c:pt>
                <c:pt idx="57888">
                  <c:v>0.17055189999999998</c:v>
                </c:pt>
                <c:pt idx="57889">
                  <c:v>0.17167760000000001</c:v>
                </c:pt>
                <c:pt idx="57890">
                  <c:v>0.17106659999999999</c:v>
                </c:pt>
                <c:pt idx="57891">
                  <c:v>0.169682</c:v>
                </c:pt>
                <c:pt idx="57892">
                  <c:v>0.16865749999999999</c:v>
                </c:pt>
                <c:pt idx="57893">
                  <c:v>0.1691068</c:v>
                </c:pt>
                <c:pt idx="57894">
                  <c:v>0.1688848</c:v>
                </c:pt>
                <c:pt idx="57895">
                  <c:v>0.16819700000000001</c:v>
                </c:pt>
                <c:pt idx="57896">
                  <c:v>0.16818639999999999</c:v>
                </c:pt>
                <c:pt idx="57897">
                  <c:v>0.167879</c:v>
                </c:pt>
                <c:pt idx="57898">
                  <c:v>0.1685577</c:v>
                </c:pt>
                <c:pt idx="57899">
                  <c:v>0.16773359999999998</c:v>
                </c:pt>
                <c:pt idx="57900">
                  <c:v>0.1681791</c:v>
                </c:pt>
                <c:pt idx="57901">
                  <c:v>0.1681079</c:v>
                </c:pt>
                <c:pt idx="57902">
                  <c:v>0.16798390000000002</c:v>
                </c:pt>
                <c:pt idx="57903">
                  <c:v>0.1675092</c:v>
                </c:pt>
                <c:pt idx="57904">
                  <c:v>0.1672515</c:v>
                </c:pt>
                <c:pt idx="57905">
                  <c:v>0.16618739999999999</c:v>
                </c:pt>
                <c:pt idx="57906">
                  <c:v>0.16642580000000001</c:v>
                </c:pt>
                <c:pt idx="57907">
                  <c:v>0.167075</c:v>
                </c:pt>
                <c:pt idx="57908">
                  <c:v>0.17040549999999999</c:v>
                </c:pt>
                <c:pt idx="57909">
                  <c:v>0.1704108</c:v>
                </c:pt>
                <c:pt idx="57910">
                  <c:v>0.17101240000000001</c:v>
                </c:pt>
                <c:pt idx="57911">
                  <c:v>0.1720392</c:v>
                </c:pt>
                <c:pt idx="57912">
                  <c:v>0.17153790000000002</c:v>
                </c:pt>
                <c:pt idx="57913">
                  <c:v>0.17164580000000002</c:v>
                </c:pt>
                <c:pt idx="57914">
                  <c:v>0.1727612</c:v>
                </c:pt>
                <c:pt idx="57915">
                  <c:v>0.1725189</c:v>
                </c:pt>
                <c:pt idx="57916">
                  <c:v>0.17092450000000001</c:v>
                </c:pt>
                <c:pt idx="57917">
                  <c:v>0.172453</c:v>
                </c:pt>
                <c:pt idx="57918">
                  <c:v>0.17208340000000003</c:v>
                </c:pt>
                <c:pt idx="57919">
                  <c:v>0.17269860000000001</c:v>
                </c:pt>
                <c:pt idx="57920">
                  <c:v>0.17377600000000001</c:v>
                </c:pt>
                <c:pt idx="57921">
                  <c:v>0.1721763</c:v>
                </c:pt>
                <c:pt idx="57922">
                  <c:v>0.1717987</c:v>
                </c:pt>
                <c:pt idx="57923">
                  <c:v>0.1728586</c:v>
                </c:pt>
                <c:pt idx="57924">
                  <c:v>0.17097380000000001</c:v>
                </c:pt>
                <c:pt idx="57925">
                  <c:v>0.17171719999999999</c:v>
                </c:pt>
                <c:pt idx="57926">
                  <c:v>0.17006679999999999</c:v>
                </c:pt>
                <c:pt idx="57927">
                  <c:v>0.1703443</c:v>
                </c:pt>
                <c:pt idx="57928">
                  <c:v>0.17089779999999999</c:v>
                </c:pt>
                <c:pt idx="57929">
                  <c:v>0.1709117</c:v>
                </c:pt>
                <c:pt idx="57930">
                  <c:v>0.17051750000000002</c:v>
                </c:pt>
                <c:pt idx="57931">
                  <c:v>0.17033809999999999</c:v>
                </c:pt>
                <c:pt idx="57932">
                  <c:v>0.1686551</c:v>
                </c:pt>
                <c:pt idx="57933">
                  <c:v>0.16885630000000001</c:v>
                </c:pt>
                <c:pt idx="57934">
                  <c:v>0.16888620000000001</c:v>
                </c:pt>
                <c:pt idx="57935">
                  <c:v>0.170353</c:v>
                </c:pt>
                <c:pt idx="57936">
                  <c:v>0.17144290000000001</c:v>
                </c:pt>
                <c:pt idx="57937">
                  <c:v>0.17174310000000001</c:v>
                </c:pt>
                <c:pt idx="57938">
                  <c:v>0.17104849999999999</c:v>
                </c:pt>
                <c:pt idx="57939">
                  <c:v>0.1728432</c:v>
                </c:pt>
                <c:pt idx="57940">
                  <c:v>0.17312569999999999</c:v>
                </c:pt>
                <c:pt idx="57941">
                  <c:v>0.17197280000000001</c:v>
                </c:pt>
                <c:pt idx="57942">
                  <c:v>0.17253499999999999</c:v>
                </c:pt>
                <c:pt idx="57943">
                  <c:v>0.17047710000000002</c:v>
                </c:pt>
                <c:pt idx="57944">
                  <c:v>0.1704986</c:v>
                </c:pt>
                <c:pt idx="57945">
                  <c:v>0.16946709999999998</c:v>
                </c:pt>
                <c:pt idx="57946">
                  <c:v>0.17303940000000001</c:v>
                </c:pt>
                <c:pt idx="57947">
                  <c:v>0.1725283</c:v>
                </c:pt>
                <c:pt idx="57948">
                  <c:v>0.17300790000000002</c:v>
                </c:pt>
                <c:pt idx="57949">
                  <c:v>0.1711491</c:v>
                </c:pt>
                <c:pt idx="57950">
                  <c:v>0.169937</c:v>
                </c:pt>
                <c:pt idx="57951">
                  <c:v>0.1704533</c:v>
                </c:pt>
                <c:pt idx="57952">
                  <c:v>0.17105330000000002</c:v>
                </c:pt>
                <c:pt idx="57953">
                  <c:v>0.17089989999999999</c:v>
                </c:pt>
                <c:pt idx="57954">
                  <c:v>0.17015659999999999</c:v>
                </c:pt>
                <c:pt idx="57955">
                  <c:v>0.1685517</c:v>
                </c:pt>
                <c:pt idx="57956">
                  <c:v>0.16803609999999999</c:v>
                </c:pt>
                <c:pt idx="57957">
                  <c:v>0.16878780000000002</c:v>
                </c:pt>
                <c:pt idx="57958">
                  <c:v>0.16861179999999998</c:v>
                </c:pt>
                <c:pt idx="57959">
                  <c:v>0.17054540000000001</c:v>
                </c:pt>
                <c:pt idx="57960">
                  <c:v>0.17080090000000001</c:v>
                </c:pt>
                <c:pt idx="57961">
                  <c:v>0.17094700000000002</c:v>
                </c:pt>
                <c:pt idx="57962">
                  <c:v>0.1704852</c:v>
                </c:pt>
                <c:pt idx="57963">
                  <c:v>0.17000180000000001</c:v>
                </c:pt>
                <c:pt idx="57964">
                  <c:v>0.16897569999999998</c:v>
                </c:pt>
                <c:pt idx="57965">
                  <c:v>0.1658635</c:v>
                </c:pt>
                <c:pt idx="57966">
                  <c:v>0.16585329999999998</c:v>
                </c:pt>
                <c:pt idx="57967">
                  <c:v>0.16523949999999998</c:v>
                </c:pt>
                <c:pt idx="57968">
                  <c:v>0.1655189</c:v>
                </c:pt>
                <c:pt idx="57969">
                  <c:v>0.1657045</c:v>
                </c:pt>
                <c:pt idx="57970">
                  <c:v>0.1654738</c:v>
                </c:pt>
                <c:pt idx="57971">
                  <c:v>0.164712</c:v>
                </c:pt>
                <c:pt idx="57972">
                  <c:v>0.1657981</c:v>
                </c:pt>
                <c:pt idx="57973">
                  <c:v>0.16458940000000002</c:v>
                </c:pt>
                <c:pt idx="57974">
                  <c:v>0.16247419999999999</c:v>
                </c:pt>
                <c:pt idx="57975">
                  <c:v>0.16211019999999998</c:v>
                </c:pt>
                <c:pt idx="57976">
                  <c:v>0.16242500000000001</c:v>
                </c:pt>
                <c:pt idx="57977">
                  <c:v>0.16193770000000002</c:v>
                </c:pt>
                <c:pt idx="57978">
                  <c:v>0.162353</c:v>
                </c:pt>
                <c:pt idx="57979">
                  <c:v>0.16226580000000002</c:v>
                </c:pt>
                <c:pt idx="57980">
                  <c:v>0.1609341</c:v>
                </c:pt>
                <c:pt idx="57981">
                  <c:v>0.16045129999999999</c:v>
                </c:pt>
                <c:pt idx="57982">
                  <c:v>0.16056780000000001</c:v>
                </c:pt>
                <c:pt idx="57983">
                  <c:v>0.16091</c:v>
                </c:pt>
                <c:pt idx="57984">
                  <c:v>0.1600481</c:v>
                </c:pt>
                <c:pt idx="57985">
                  <c:v>0.15956819999999999</c:v>
                </c:pt>
                <c:pt idx="57986">
                  <c:v>0.15901750000000001</c:v>
                </c:pt>
                <c:pt idx="57987">
                  <c:v>0.1586834</c:v>
                </c:pt>
                <c:pt idx="57988">
                  <c:v>0.15820849999999997</c:v>
                </c:pt>
                <c:pt idx="57989">
                  <c:v>0.15931710000000002</c:v>
                </c:pt>
                <c:pt idx="57990">
                  <c:v>0.15918379999999999</c:v>
                </c:pt>
                <c:pt idx="57991">
                  <c:v>0.15772730000000001</c:v>
                </c:pt>
                <c:pt idx="57992">
                  <c:v>0.15747630000000001</c:v>
                </c:pt>
                <c:pt idx="57993">
                  <c:v>0.15650430000000001</c:v>
                </c:pt>
                <c:pt idx="57994">
                  <c:v>0.15721960000000001</c:v>
                </c:pt>
                <c:pt idx="57995">
                  <c:v>0.15781469999999997</c:v>
                </c:pt>
                <c:pt idx="57996">
                  <c:v>0.15734309999999999</c:v>
                </c:pt>
                <c:pt idx="57997">
                  <c:v>0.15661600000000001</c:v>
                </c:pt>
                <c:pt idx="57998">
                  <c:v>0.15645300000000001</c:v>
                </c:pt>
                <c:pt idx="57999">
                  <c:v>0.15598870000000001</c:v>
                </c:pt>
                <c:pt idx="58000">
                  <c:v>0.15669239999999998</c:v>
                </c:pt>
                <c:pt idx="58001">
                  <c:v>0.1565637</c:v>
                </c:pt>
                <c:pt idx="58002">
                  <c:v>0.155941</c:v>
                </c:pt>
                <c:pt idx="58003">
                  <c:v>0.155968</c:v>
                </c:pt>
                <c:pt idx="58004">
                  <c:v>0.1542451</c:v>
                </c:pt>
                <c:pt idx="58005">
                  <c:v>0.15443790000000002</c:v>
                </c:pt>
                <c:pt idx="58006">
                  <c:v>0.1542191</c:v>
                </c:pt>
                <c:pt idx="58007">
                  <c:v>0.1538371</c:v>
                </c:pt>
                <c:pt idx="58008">
                  <c:v>0.1538621</c:v>
                </c:pt>
                <c:pt idx="58009">
                  <c:v>0.15319759999999999</c:v>
                </c:pt>
                <c:pt idx="58010">
                  <c:v>0.1534218</c:v>
                </c:pt>
                <c:pt idx="58011">
                  <c:v>0.15268620000000002</c:v>
                </c:pt>
                <c:pt idx="58012">
                  <c:v>0.1542211</c:v>
                </c:pt>
                <c:pt idx="58013">
                  <c:v>0.15375610000000001</c:v>
                </c:pt>
                <c:pt idx="58014">
                  <c:v>0.15367539999999999</c:v>
                </c:pt>
                <c:pt idx="58015">
                  <c:v>0.1550851</c:v>
                </c:pt>
                <c:pt idx="58016">
                  <c:v>0.1554017</c:v>
                </c:pt>
                <c:pt idx="58017">
                  <c:v>0.15449680000000002</c:v>
                </c:pt>
                <c:pt idx="58018">
                  <c:v>0.15328460000000002</c:v>
                </c:pt>
                <c:pt idx="58019">
                  <c:v>0.15289750000000002</c:v>
                </c:pt>
                <c:pt idx="58020">
                  <c:v>0.1532134</c:v>
                </c:pt>
                <c:pt idx="58021">
                  <c:v>0.1526515</c:v>
                </c:pt>
                <c:pt idx="58022">
                  <c:v>0.15308660000000002</c:v>
                </c:pt>
                <c:pt idx="58023">
                  <c:v>0.15288310000000002</c:v>
                </c:pt>
                <c:pt idx="58024">
                  <c:v>0.1534228</c:v>
                </c:pt>
                <c:pt idx="58025">
                  <c:v>0.15491730000000001</c:v>
                </c:pt>
                <c:pt idx="58026">
                  <c:v>0.1538475</c:v>
                </c:pt>
                <c:pt idx="58027">
                  <c:v>0.1537528</c:v>
                </c:pt>
                <c:pt idx="58028">
                  <c:v>0.15433940000000002</c:v>
                </c:pt>
                <c:pt idx="58029">
                  <c:v>0.15483060000000001</c:v>
                </c:pt>
                <c:pt idx="58030">
                  <c:v>0.15529270000000001</c:v>
                </c:pt>
                <c:pt idx="58031">
                  <c:v>0.15463370000000001</c:v>
                </c:pt>
                <c:pt idx="58032">
                  <c:v>0.15492330000000001</c:v>
                </c:pt>
                <c:pt idx="58033">
                  <c:v>0.15425620000000001</c:v>
                </c:pt>
                <c:pt idx="58034">
                  <c:v>0.15388300000000002</c:v>
                </c:pt>
                <c:pt idx="58035">
                  <c:v>0.1538187</c:v>
                </c:pt>
                <c:pt idx="58036">
                  <c:v>0.15368610000000002</c:v>
                </c:pt>
                <c:pt idx="58037">
                  <c:v>0.15364910000000001</c:v>
                </c:pt>
                <c:pt idx="58038">
                  <c:v>0.15366779999999999</c:v>
                </c:pt>
                <c:pt idx="58039">
                  <c:v>0.15299499999999999</c:v>
                </c:pt>
                <c:pt idx="58040">
                  <c:v>0.15285839999999998</c:v>
                </c:pt>
                <c:pt idx="58041">
                  <c:v>0.15392760000000003</c:v>
                </c:pt>
                <c:pt idx="58042">
                  <c:v>0.15440610000000002</c:v>
                </c:pt>
                <c:pt idx="58043">
                  <c:v>0.1542249</c:v>
                </c:pt>
                <c:pt idx="58044">
                  <c:v>0.15370349999999999</c:v>
                </c:pt>
                <c:pt idx="58045">
                  <c:v>0.15356819999999999</c:v>
                </c:pt>
                <c:pt idx="58046">
                  <c:v>0.15357029999999999</c:v>
                </c:pt>
                <c:pt idx="58047">
                  <c:v>0.15263019999999999</c:v>
                </c:pt>
                <c:pt idx="58048">
                  <c:v>0.15270359999999999</c:v>
                </c:pt>
                <c:pt idx="58049">
                  <c:v>0.1531671</c:v>
                </c:pt>
                <c:pt idx="58050">
                  <c:v>0.15359329999999999</c:v>
                </c:pt>
                <c:pt idx="58051">
                  <c:v>0.15366980000000002</c:v>
                </c:pt>
                <c:pt idx="58052">
                  <c:v>0.1533148</c:v>
                </c:pt>
                <c:pt idx="58053">
                  <c:v>0.15390969999999998</c:v>
                </c:pt>
                <c:pt idx="58054">
                  <c:v>0.15442420000000001</c:v>
                </c:pt>
                <c:pt idx="58055">
                  <c:v>0.15451480000000001</c:v>
                </c:pt>
                <c:pt idx="58056">
                  <c:v>0.1555298</c:v>
                </c:pt>
                <c:pt idx="58057">
                  <c:v>0.1543735</c:v>
                </c:pt>
                <c:pt idx="58058">
                  <c:v>0.15437299999999998</c:v>
                </c:pt>
                <c:pt idx="58059">
                  <c:v>0.1536151</c:v>
                </c:pt>
                <c:pt idx="58060">
                  <c:v>0.15317629999999999</c:v>
                </c:pt>
                <c:pt idx="58061">
                  <c:v>0.15378360000000002</c:v>
                </c:pt>
                <c:pt idx="58062">
                  <c:v>0.1532164</c:v>
                </c:pt>
                <c:pt idx="58063">
                  <c:v>0.15325640000000001</c:v>
                </c:pt>
                <c:pt idx="58064">
                  <c:v>0.15377650000000001</c:v>
                </c:pt>
                <c:pt idx="58065">
                  <c:v>0.15378909999999998</c:v>
                </c:pt>
                <c:pt idx="58066">
                  <c:v>0.15413579999999999</c:v>
                </c:pt>
                <c:pt idx="58067">
                  <c:v>0.1536467</c:v>
                </c:pt>
                <c:pt idx="58068">
                  <c:v>0.15346170000000001</c:v>
                </c:pt>
                <c:pt idx="58069">
                  <c:v>0.1530329</c:v>
                </c:pt>
                <c:pt idx="58070">
                  <c:v>0.15335380000000001</c:v>
                </c:pt>
                <c:pt idx="58071">
                  <c:v>0.153478</c:v>
                </c:pt>
                <c:pt idx="58072">
                  <c:v>0.15363399999999999</c:v>
                </c:pt>
                <c:pt idx="58073">
                  <c:v>0.15324590000000002</c:v>
                </c:pt>
                <c:pt idx="58074">
                  <c:v>0.15376110000000001</c:v>
                </c:pt>
                <c:pt idx="58075">
                  <c:v>0.15404660000000001</c:v>
                </c:pt>
                <c:pt idx="58076">
                  <c:v>0.15375939999999999</c:v>
                </c:pt>
                <c:pt idx="58077">
                  <c:v>0.15404839999999997</c:v>
                </c:pt>
                <c:pt idx="58078">
                  <c:v>0.15398249999999999</c:v>
                </c:pt>
                <c:pt idx="58079">
                  <c:v>0.1541563</c:v>
                </c:pt>
                <c:pt idx="58080">
                  <c:v>0.15422710000000001</c:v>
                </c:pt>
                <c:pt idx="58081">
                  <c:v>0.1547953</c:v>
                </c:pt>
                <c:pt idx="58082">
                  <c:v>0.1556834</c:v>
                </c:pt>
                <c:pt idx="58083">
                  <c:v>0.15611259999999999</c:v>
                </c:pt>
                <c:pt idx="58084">
                  <c:v>0.15600550000000002</c:v>
                </c:pt>
                <c:pt idx="58085">
                  <c:v>0.15570820000000002</c:v>
                </c:pt>
                <c:pt idx="58086">
                  <c:v>0.1560368</c:v>
                </c:pt>
                <c:pt idx="58087">
                  <c:v>0.15600989999999998</c:v>
                </c:pt>
                <c:pt idx="58088">
                  <c:v>0.1566631</c:v>
                </c:pt>
                <c:pt idx="58089">
                  <c:v>0.156611</c:v>
                </c:pt>
                <c:pt idx="58090">
                  <c:v>0.15712580000000001</c:v>
                </c:pt>
                <c:pt idx="58091">
                  <c:v>0.15696979999999999</c:v>
                </c:pt>
                <c:pt idx="58092">
                  <c:v>0.1566874</c:v>
                </c:pt>
                <c:pt idx="58093">
                  <c:v>0.15728299999999998</c:v>
                </c:pt>
                <c:pt idx="58094">
                  <c:v>0.15774760000000002</c:v>
                </c:pt>
                <c:pt idx="58095">
                  <c:v>0.15746930000000001</c:v>
                </c:pt>
                <c:pt idx="58096">
                  <c:v>0.15674279999999999</c:v>
                </c:pt>
                <c:pt idx="58097">
                  <c:v>0.1573968</c:v>
                </c:pt>
                <c:pt idx="58098">
                  <c:v>0.1567906</c:v>
                </c:pt>
                <c:pt idx="58099">
                  <c:v>0.15682699999999999</c:v>
                </c:pt>
                <c:pt idx="58100">
                  <c:v>0.15718569999999998</c:v>
                </c:pt>
                <c:pt idx="58101">
                  <c:v>0.1577007</c:v>
                </c:pt>
                <c:pt idx="58102">
                  <c:v>0.1570685</c:v>
                </c:pt>
                <c:pt idx="58103">
                  <c:v>0.15836709999999998</c:v>
                </c:pt>
                <c:pt idx="58104">
                  <c:v>0.15835779999999999</c:v>
                </c:pt>
                <c:pt idx="58105">
                  <c:v>0.1582771</c:v>
                </c:pt>
                <c:pt idx="58106">
                  <c:v>0.1575501</c:v>
                </c:pt>
                <c:pt idx="58107">
                  <c:v>0.1579788</c:v>
                </c:pt>
                <c:pt idx="58108">
                  <c:v>0.1570899</c:v>
                </c:pt>
                <c:pt idx="58109">
                  <c:v>0.15703259999999999</c:v>
                </c:pt>
                <c:pt idx="58110">
                  <c:v>0.15640180000000001</c:v>
                </c:pt>
                <c:pt idx="58111">
                  <c:v>0.15711920000000001</c:v>
                </c:pt>
                <c:pt idx="58112">
                  <c:v>0.15696549999999998</c:v>
                </c:pt>
                <c:pt idx="58113">
                  <c:v>0.1565116</c:v>
                </c:pt>
                <c:pt idx="58114">
                  <c:v>0.1556844</c:v>
                </c:pt>
                <c:pt idx="58115">
                  <c:v>0.15571569999999998</c:v>
                </c:pt>
                <c:pt idx="58116">
                  <c:v>0.15537590000000001</c:v>
                </c:pt>
                <c:pt idx="58117">
                  <c:v>0.15603299999999998</c:v>
                </c:pt>
                <c:pt idx="58118">
                  <c:v>0.15579709999999999</c:v>
                </c:pt>
                <c:pt idx="58119">
                  <c:v>0.15537039999999999</c:v>
                </c:pt>
                <c:pt idx="58120">
                  <c:v>0.1557325</c:v>
                </c:pt>
                <c:pt idx="58121">
                  <c:v>0.156167</c:v>
                </c:pt>
                <c:pt idx="58122">
                  <c:v>0.15674479999999999</c:v>
                </c:pt>
                <c:pt idx="58123">
                  <c:v>0.15699950000000001</c:v>
                </c:pt>
                <c:pt idx="58124">
                  <c:v>0.15667529999999999</c:v>
                </c:pt>
                <c:pt idx="58125">
                  <c:v>0.1566958</c:v>
                </c:pt>
                <c:pt idx="58126">
                  <c:v>0.15577670000000002</c:v>
                </c:pt>
                <c:pt idx="58127">
                  <c:v>0.15565899999999999</c:v>
                </c:pt>
                <c:pt idx="58128">
                  <c:v>0.15593409999999999</c:v>
                </c:pt>
                <c:pt idx="58129">
                  <c:v>0.15557859999999998</c:v>
                </c:pt>
                <c:pt idx="58130">
                  <c:v>0.1555725</c:v>
                </c:pt>
                <c:pt idx="58131">
                  <c:v>0.1552501</c:v>
                </c:pt>
                <c:pt idx="58132">
                  <c:v>0.15478059999999999</c:v>
                </c:pt>
                <c:pt idx="58133">
                  <c:v>0.1553214</c:v>
                </c:pt>
                <c:pt idx="58134">
                  <c:v>0.15553450000000002</c:v>
                </c:pt>
                <c:pt idx="58135">
                  <c:v>0.1556517</c:v>
                </c:pt>
                <c:pt idx="58136">
                  <c:v>0.1552346</c:v>
                </c:pt>
                <c:pt idx="58137">
                  <c:v>0.1551969</c:v>
                </c:pt>
                <c:pt idx="58138">
                  <c:v>0.15521559999999998</c:v>
                </c:pt>
                <c:pt idx="58139">
                  <c:v>0.15550229999999998</c:v>
                </c:pt>
                <c:pt idx="58140">
                  <c:v>0.15397340000000001</c:v>
                </c:pt>
                <c:pt idx="58141">
                  <c:v>0.15335200000000002</c:v>
                </c:pt>
                <c:pt idx="58142">
                  <c:v>0.15364810000000001</c:v>
                </c:pt>
                <c:pt idx="58143">
                  <c:v>0.1544925</c:v>
                </c:pt>
                <c:pt idx="58144">
                  <c:v>0.1549914</c:v>
                </c:pt>
                <c:pt idx="58145">
                  <c:v>0.1549499</c:v>
                </c:pt>
                <c:pt idx="58146">
                  <c:v>0.15475309999999998</c:v>
                </c:pt>
                <c:pt idx="58147">
                  <c:v>0.15430090000000002</c:v>
                </c:pt>
                <c:pt idx="58148">
                  <c:v>0.15497159999999999</c:v>
                </c:pt>
                <c:pt idx="58149">
                  <c:v>0.15471760000000001</c:v>
                </c:pt>
                <c:pt idx="58150">
                  <c:v>0.15493170000000001</c:v>
                </c:pt>
                <c:pt idx="58151">
                  <c:v>0.15671559999999998</c:v>
                </c:pt>
                <c:pt idx="58152">
                  <c:v>0.15616169999999999</c:v>
                </c:pt>
                <c:pt idx="58153">
                  <c:v>0.1562074</c:v>
                </c:pt>
                <c:pt idx="58154">
                  <c:v>0.15639030000000001</c:v>
                </c:pt>
                <c:pt idx="58155">
                  <c:v>0.1556911</c:v>
                </c:pt>
                <c:pt idx="58156">
                  <c:v>0.15550899999999998</c:v>
                </c:pt>
                <c:pt idx="58157">
                  <c:v>0.15517629999999999</c:v>
                </c:pt>
                <c:pt idx="58158">
                  <c:v>0.1550849</c:v>
                </c:pt>
                <c:pt idx="58159">
                  <c:v>0.15410699999999999</c:v>
                </c:pt>
                <c:pt idx="58160">
                  <c:v>0.1545512</c:v>
                </c:pt>
                <c:pt idx="58161">
                  <c:v>0.1545918</c:v>
                </c:pt>
                <c:pt idx="58162">
                  <c:v>0.15369470000000002</c:v>
                </c:pt>
                <c:pt idx="58163">
                  <c:v>0.15389619999999998</c:v>
                </c:pt>
                <c:pt idx="58164">
                  <c:v>0.1535648</c:v>
                </c:pt>
                <c:pt idx="58165">
                  <c:v>0.15409349999999999</c:v>
                </c:pt>
                <c:pt idx="58166">
                  <c:v>0.1547337</c:v>
                </c:pt>
                <c:pt idx="58167">
                  <c:v>0.15358680000000002</c:v>
                </c:pt>
                <c:pt idx="58168">
                  <c:v>0.1538561</c:v>
                </c:pt>
                <c:pt idx="58169">
                  <c:v>0.15461940000000002</c:v>
                </c:pt>
                <c:pt idx="58170">
                  <c:v>0.15510970000000002</c:v>
                </c:pt>
                <c:pt idx="58171">
                  <c:v>0.15577850000000001</c:v>
                </c:pt>
                <c:pt idx="58172">
                  <c:v>0.15490570000000001</c:v>
                </c:pt>
                <c:pt idx="58173">
                  <c:v>0.15438310000000002</c:v>
                </c:pt>
                <c:pt idx="58174">
                  <c:v>0.154225</c:v>
                </c:pt>
                <c:pt idx="58175">
                  <c:v>0.15436179999999999</c:v>
                </c:pt>
                <c:pt idx="58176">
                  <c:v>0.15450810000000001</c:v>
                </c:pt>
                <c:pt idx="58177">
                  <c:v>0.1550464</c:v>
                </c:pt>
                <c:pt idx="58178">
                  <c:v>0.15611420000000001</c:v>
                </c:pt>
                <c:pt idx="58179">
                  <c:v>0.1554944</c:v>
                </c:pt>
                <c:pt idx="58180">
                  <c:v>0.15525999999999998</c:v>
                </c:pt>
                <c:pt idx="58181">
                  <c:v>0.15501089999999998</c:v>
                </c:pt>
                <c:pt idx="58182">
                  <c:v>0.15489510000000001</c:v>
                </c:pt>
                <c:pt idx="58183">
                  <c:v>0.15483140000000001</c:v>
                </c:pt>
                <c:pt idx="58184">
                  <c:v>0.15461250000000001</c:v>
                </c:pt>
                <c:pt idx="58185">
                  <c:v>0.15540129999999999</c:v>
                </c:pt>
                <c:pt idx="58186">
                  <c:v>0.15510460000000001</c:v>
                </c:pt>
                <c:pt idx="58187">
                  <c:v>0.15568209999999999</c:v>
                </c:pt>
                <c:pt idx="58188">
                  <c:v>0.1558098</c:v>
                </c:pt>
                <c:pt idx="58189">
                  <c:v>0.15549010000000002</c:v>
                </c:pt>
                <c:pt idx="58190">
                  <c:v>0.15428120000000001</c:v>
                </c:pt>
                <c:pt idx="58191">
                  <c:v>0.15354669999999998</c:v>
                </c:pt>
                <c:pt idx="58192">
                  <c:v>0.15374409999999999</c:v>
                </c:pt>
                <c:pt idx="58193">
                  <c:v>0.15457669999999998</c:v>
                </c:pt>
                <c:pt idx="58194">
                  <c:v>0.15546850000000001</c:v>
                </c:pt>
                <c:pt idx="58195">
                  <c:v>0.15469149999999998</c:v>
                </c:pt>
                <c:pt idx="58196">
                  <c:v>0.15421459999999998</c:v>
                </c:pt>
                <c:pt idx="58197">
                  <c:v>0.1539153</c:v>
                </c:pt>
                <c:pt idx="58198">
                  <c:v>0.15413189999999999</c:v>
                </c:pt>
                <c:pt idx="58199">
                  <c:v>0.1538766</c:v>
                </c:pt>
                <c:pt idx="58200">
                  <c:v>0.1541797</c:v>
                </c:pt>
                <c:pt idx="58201">
                  <c:v>0.1541196</c:v>
                </c:pt>
                <c:pt idx="58202">
                  <c:v>0.15478440000000002</c:v>
                </c:pt>
                <c:pt idx="58203">
                  <c:v>0.1544924</c:v>
                </c:pt>
                <c:pt idx="58204">
                  <c:v>0.15503450000000002</c:v>
                </c:pt>
                <c:pt idx="58205">
                  <c:v>0.15573699999999999</c:v>
                </c:pt>
                <c:pt idx="58206">
                  <c:v>0.15646260000000001</c:v>
                </c:pt>
                <c:pt idx="58207">
                  <c:v>0.15612780000000001</c:v>
                </c:pt>
                <c:pt idx="58208">
                  <c:v>0.1562356</c:v>
                </c:pt>
                <c:pt idx="58209">
                  <c:v>0.15487809999999999</c:v>
                </c:pt>
                <c:pt idx="58210">
                  <c:v>0.15494380000000002</c:v>
                </c:pt>
                <c:pt idx="58211">
                  <c:v>0.15548629999999999</c:v>
                </c:pt>
                <c:pt idx="58212">
                  <c:v>0.15525909999999998</c:v>
                </c:pt>
                <c:pt idx="58213">
                  <c:v>0.15549780000000002</c:v>
                </c:pt>
                <c:pt idx="58214">
                  <c:v>0.1560674</c:v>
                </c:pt>
                <c:pt idx="58215">
                  <c:v>0.15654839999999998</c:v>
                </c:pt>
                <c:pt idx="58216">
                  <c:v>0.15687129999999999</c:v>
                </c:pt>
                <c:pt idx="58217">
                  <c:v>0.156194</c:v>
                </c:pt>
                <c:pt idx="58218">
                  <c:v>0.15634670000000001</c:v>
                </c:pt>
                <c:pt idx="58219">
                  <c:v>0.15722640000000002</c:v>
                </c:pt>
                <c:pt idx="58220">
                  <c:v>0.15610230000000003</c:v>
                </c:pt>
                <c:pt idx="58221">
                  <c:v>0.15619759999999999</c:v>
                </c:pt>
                <c:pt idx="58222">
                  <c:v>0.15699379999999999</c:v>
                </c:pt>
                <c:pt idx="58223">
                  <c:v>0.157086</c:v>
                </c:pt>
                <c:pt idx="58224">
                  <c:v>0.1572904</c:v>
                </c:pt>
                <c:pt idx="58225">
                  <c:v>0.15692769999999998</c:v>
                </c:pt>
                <c:pt idx="58226">
                  <c:v>0.15735540000000001</c:v>
                </c:pt>
                <c:pt idx="58227">
                  <c:v>0.15726519999999999</c:v>
                </c:pt>
                <c:pt idx="58228">
                  <c:v>0.15727260000000001</c:v>
                </c:pt>
                <c:pt idx="58229">
                  <c:v>0.15737870000000001</c:v>
                </c:pt>
                <c:pt idx="58230">
                  <c:v>0.15661310000000001</c:v>
                </c:pt>
                <c:pt idx="58231">
                  <c:v>0.1575384</c:v>
                </c:pt>
                <c:pt idx="58232">
                  <c:v>0.157273</c:v>
                </c:pt>
                <c:pt idx="58233">
                  <c:v>0.1583686</c:v>
                </c:pt>
                <c:pt idx="58234">
                  <c:v>0.15795230000000002</c:v>
                </c:pt>
                <c:pt idx="58235">
                  <c:v>0.1575722</c:v>
                </c:pt>
                <c:pt idx="58236">
                  <c:v>0.15802189999999999</c:v>
                </c:pt>
                <c:pt idx="58237">
                  <c:v>0.15772219999999998</c:v>
                </c:pt>
                <c:pt idx="58238">
                  <c:v>0.15773029999999999</c:v>
                </c:pt>
                <c:pt idx="58239">
                  <c:v>0.15778200000000001</c:v>
                </c:pt>
                <c:pt idx="58240">
                  <c:v>0.1566652</c:v>
                </c:pt>
                <c:pt idx="58241">
                  <c:v>0.1568234</c:v>
                </c:pt>
                <c:pt idx="58242">
                  <c:v>0.1566004</c:v>
                </c:pt>
                <c:pt idx="58243">
                  <c:v>0.15671090000000001</c:v>
                </c:pt>
                <c:pt idx="58244">
                  <c:v>0.15678819999999999</c:v>
                </c:pt>
                <c:pt idx="58245">
                  <c:v>0.1569448</c:v>
                </c:pt>
                <c:pt idx="58246">
                  <c:v>0.15608569999999999</c:v>
                </c:pt>
                <c:pt idx="58247">
                  <c:v>0.15543029999999999</c:v>
                </c:pt>
                <c:pt idx="58248">
                  <c:v>0.1552509</c:v>
                </c:pt>
                <c:pt idx="58249">
                  <c:v>0.15579980000000002</c:v>
                </c:pt>
                <c:pt idx="58250">
                  <c:v>0.15580260000000001</c:v>
                </c:pt>
                <c:pt idx="58251">
                  <c:v>0.1559372</c:v>
                </c:pt>
                <c:pt idx="58252">
                  <c:v>0.15574539999999998</c:v>
                </c:pt>
                <c:pt idx="58253">
                  <c:v>0.15577730000000001</c:v>
                </c:pt>
                <c:pt idx="58254">
                  <c:v>0.15578039999999999</c:v>
                </c:pt>
                <c:pt idx="58255">
                  <c:v>0.15607380000000001</c:v>
                </c:pt>
                <c:pt idx="58256">
                  <c:v>0.15633609999999998</c:v>
                </c:pt>
                <c:pt idx="58257">
                  <c:v>0.1563022</c:v>
                </c:pt>
                <c:pt idx="58258">
                  <c:v>0.1574344</c:v>
                </c:pt>
                <c:pt idx="58259">
                  <c:v>0.25917370000000001</c:v>
                </c:pt>
                <c:pt idx="58260">
                  <c:v>0.27919139999999998</c:v>
                </c:pt>
                <c:pt idx="58261">
                  <c:v>0.35387369999999996</c:v>
                </c:pt>
                <c:pt idx="58262">
                  <c:v>0.3778164</c:v>
                </c:pt>
                <c:pt idx="58263">
                  <c:v>0.47284399999999999</c:v>
                </c:pt>
                <c:pt idx="58264">
                  <c:v>0.50456699999999999</c:v>
                </c:pt>
                <c:pt idx="58265">
                  <c:v>0.52155600000000002</c:v>
                </c:pt>
                <c:pt idx="58266">
                  <c:v>0.59331899999999993</c:v>
                </c:pt>
                <c:pt idx="58267">
                  <c:v>0.59498200000000001</c:v>
                </c:pt>
                <c:pt idx="58268">
                  <c:v>0.58573800000000009</c:v>
                </c:pt>
                <c:pt idx="58269">
                  <c:v>0.55757000000000001</c:v>
                </c:pt>
                <c:pt idx="58270">
                  <c:v>0.50045200000000001</c:v>
                </c:pt>
                <c:pt idx="58271">
                  <c:v>0.45247799999999999</c:v>
                </c:pt>
                <c:pt idx="58272">
                  <c:v>0.43520999999999999</c:v>
                </c:pt>
                <c:pt idx="58273">
                  <c:v>0.471308</c:v>
                </c:pt>
                <c:pt idx="58274">
                  <c:v>0.475327</c:v>
                </c:pt>
                <c:pt idx="58275">
                  <c:v>0.45244699999999999</c:v>
                </c:pt>
                <c:pt idx="58276">
                  <c:v>0.41208089999999997</c:v>
                </c:pt>
                <c:pt idx="58277">
                  <c:v>0.39059510000000003</c:v>
                </c:pt>
                <c:pt idx="58278">
                  <c:v>0.40034170000000002</c:v>
                </c:pt>
                <c:pt idx="58279">
                  <c:v>0.51657299999999995</c:v>
                </c:pt>
                <c:pt idx="58280">
                  <c:v>0.51735699999999996</c:v>
                </c:pt>
                <c:pt idx="58281">
                  <c:v>0.53023900000000002</c:v>
                </c:pt>
                <c:pt idx="58282">
                  <c:v>0.53212800000000005</c:v>
                </c:pt>
                <c:pt idx="58283">
                  <c:v>0.52269600000000005</c:v>
                </c:pt>
                <c:pt idx="58284">
                  <c:v>0.51610299999999998</c:v>
                </c:pt>
                <c:pt idx="58285">
                  <c:v>0.46674200000000005</c:v>
                </c:pt>
                <c:pt idx="58286">
                  <c:v>0.41432100000000005</c:v>
                </c:pt>
                <c:pt idx="58287">
                  <c:v>0.38106499999999999</c:v>
                </c:pt>
                <c:pt idx="58288">
                  <c:v>0.361979</c:v>
                </c:pt>
                <c:pt idx="58289">
                  <c:v>0.34289800000000004</c:v>
                </c:pt>
                <c:pt idx="58290">
                  <c:v>0.328096</c:v>
                </c:pt>
                <c:pt idx="58291">
                  <c:v>0.31499400000000005</c:v>
                </c:pt>
                <c:pt idx="58292">
                  <c:v>0.314027</c:v>
                </c:pt>
                <c:pt idx="58293">
                  <c:v>0.31540600000000002</c:v>
                </c:pt>
                <c:pt idx="58294">
                  <c:v>0.313807</c:v>
                </c:pt>
                <c:pt idx="58295">
                  <c:v>0.310701</c:v>
                </c:pt>
                <c:pt idx="58296">
                  <c:v>0.28885050000000001</c:v>
                </c:pt>
                <c:pt idx="58297">
                  <c:v>0.27458769999999999</c:v>
                </c:pt>
                <c:pt idx="58298">
                  <c:v>0.26556799999999997</c:v>
                </c:pt>
                <c:pt idx="58299">
                  <c:v>0.2603531</c:v>
                </c:pt>
                <c:pt idx="58300">
                  <c:v>0.26103480000000001</c:v>
                </c:pt>
                <c:pt idx="58301">
                  <c:v>0.26809449999999996</c:v>
                </c:pt>
                <c:pt idx="58302">
                  <c:v>0.27599509999999999</c:v>
                </c:pt>
                <c:pt idx="58303">
                  <c:v>0.29109320000000005</c:v>
                </c:pt>
                <c:pt idx="58304">
                  <c:v>0.29081999999999997</c:v>
                </c:pt>
                <c:pt idx="58305">
                  <c:v>0.28481410000000001</c:v>
                </c:pt>
                <c:pt idx="58306">
                  <c:v>0.27509349999999999</c:v>
                </c:pt>
                <c:pt idx="58307">
                  <c:v>0.26572279999999998</c:v>
                </c:pt>
                <c:pt idx="58308">
                  <c:v>0.25827510000000004</c:v>
                </c:pt>
                <c:pt idx="58309">
                  <c:v>0.25312659999999998</c:v>
                </c:pt>
                <c:pt idx="58310">
                  <c:v>0.25190089999999998</c:v>
                </c:pt>
                <c:pt idx="58311">
                  <c:v>0.25622449999999997</c:v>
                </c:pt>
                <c:pt idx="58312">
                  <c:v>0.29738300000000001</c:v>
                </c:pt>
                <c:pt idx="58313">
                  <c:v>0.34072399999999997</c:v>
                </c:pt>
                <c:pt idx="58314">
                  <c:v>0.40417500000000001</c:v>
                </c:pt>
                <c:pt idx="58315">
                  <c:v>0.42990600000000001</c:v>
                </c:pt>
                <c:pt idx="58316">
                  <c:v>0.49288399999999999</c:v>
                </c:pt>
                <c:pt idx="58317">
                  <c:v>0.53037099999999993</c:v>
                </c:pt>
                <c:pt idx="58318">
                  <c:v>0.58260199999999995</c:v>
                </c:pt>
                <c:pt idx="58319">
                  <c:v>0.58081269999999996</c:v>
                </c:pt>
                <c:pt idx="58320">
                  <c:v>0.56758799999999998</c:v>
                </c:pt>
                <c:pt idx="58321">
                  <c:v>0.55225999999999997</c:v>
                </c:pt>
                <c:pt idx="58322">
                  <c:v>0.57399900000000004</c:v>
                </c:pt>
                <c:pt idx="58323">
                  <c:v>0.69211999999999996</c:v>
                </c:pt>
                <c:pt idx="58324">
                  <c:v>0.673821</c:v>
                </c:pt>
                <c:pt idx="58325">
                  <c:v>0.60547699999999993</c:v>
                </c:pt>
                <c:pt idx="58326">
                  <c:v>0.58048299999999997</c:v>
                </c:pt>
                <c:pt idx="58327">
                  <c:v>0.47972899999999996</c:v>
                </c:pt>
                <c:pt idx="58328">
                  <c:v>0.41618900000000003</c:v>
                </c:pt>
                <c:pt idx="58329">
                  <c:v>0.39428600000000003</c:v>
                </c:pt>
                <c:pt idx="58330">
                  <c:v>0.366892</c:v>
                </c:pt>
                <c:pt idx="58331">
                  <c:v>0.33461040000000003</c:v>
                </c:pt>
                <c:pt idx="58332">
                  <c:v>0.31966850000000002</c:v>
                </c:pt>
                <c:pt idx="58333">
                  <c:v>0.30175289999999999</c:v>
                </c:pt>
                <c:pt idx="58334">
                  <c:v>0.28440690000000002</c:v>
                </c:pt>
                <c:pt idx="58335">
                  <c:v>0.27588760000000001</c:v>
                </c:pt>
                <c:pt idx="58336">
                  <c:v>0.27273559999999997</c:v>
                </c:pt>
                <c:pt idx="58337">
                  <c:v>0.26816440000000002</c:v>
                </c:pt>
                <c:pt idx="58338">
                  <c:v>0.26225420000000005</c:v>
                </c:pt>
                <c:pt idx="58339">
                  <c:v>0.25695879999999999</c:v>
                </c:pt>
                <c:pt idx="58340">
                  <c:v>0.24810749999999998</c:v>
                </c:pt>
                <c:pt idx="58341">
                  <c:v>0.2476053</c:v>
                </c:pt>
                <c:pt idx="58342">
                  <c:v>0.24697749999999999</c:v>
                </c:pt>
                <c:pt idx="58343">
                  <c:v>0.24698300000000001</c:v>
                </c:pt>
                <c:pt idx="58344">
                  <c:v>0.24631510000000001</c:v>
                </c:pt>
                <c:pt idx="58345">
                  <c:v>0.24412829999999999</c:v>
                </c:pt>
                <c:pt idx="58346">
                  <c:v>0.2425339</c:v>
                </c:pt>
                <c:pt idx="58347">
                  <c:v>0.2428881</c:v>
                </c:pt>
                <c:pt idx="58348">
                  <c:v>0.23877430000000002</c:v>
                </c:pt>
                <c:pt idx="58349">
                  <c:v>0.2390806</c:v>
                </c:pt>
                <c:pt idx="58350">
                  <c:v>0.23963200000000001</c:v>
                </c:pt>
                <c:pt idx="58351">
                  <c:v>0.23890149999999999</c:v>
                </c:pt>
                <c:pt idx="58352">
                  <c:v>0.23964439999999998</c:v>
                </c:pt>
                <c:pt idx="58353">
                  <c:v>0.2399667</c:v>
                </c:pt>
                <c:pt idx="58354">
                  <c:v>0.2401809</c:v>
                </c:pt>
                <c:pt idx="58355">
                  <c:v>0.23951599999999998</c:v>
                </c:pt>
                <c:pt idx="58356">
                  <c:v>0.23710050000000002</c:v>
                </c:pt>
                <c:pt idx="58357">
                  <c:v>0.23567959999999999</c:v>
                </c:pt>
                <c:pt idx="58358">
                  <c:v>0.2348606</c:v>
                </c:pt>
                <c:pt idx="58359">
                  <c:v>0.23335810000000001</c:v>
                </c:pt>
                <c:pt idx="58360">
                  <c:v>0.23300800000000002</c:v>
                </c:pt>
                <c:pt idx="58361">
                  <c:v>0.23387289999999999</c:v>
                </c:pt>
                <c:pt idx="58362">
                  <c:v>0.23440170000000002</c:v>
                </c:pt>
                <c:pt idx="58363">
                  <c:v>0.23399739999999999</c:v>
                </c:pt>
                <c:pt idx="58364">
                  <c:v>0.22984200000000002</c:v>
                </c:pt>
                <c:pt idx="58365">
                  <c:v>0.23123179999999999</c:v>
                </c:pt>
                <c:pt idx="58366">
                  <c:v>0.23047120000000001</c:v>
                </c:pt>
                <c:pt idx="58367">
                  <c:v>0.2301493</c:v>
                </c:pt>
                <c:pt idx="58368">
                  <c:v>0.23023259999999998</c:v>
                </c:pt>
                <c:pt idx="58369">
                  <c:v>0.22860040000000001</c:v>
                </c:pt>
                <c:pt idx="58370">
                  <c:v>0.22764769999999998</c:v>
                </c:pt>
                <c:pt idx="58371">
                  <c:v>0.22963429999999999</c:v>
                </c:pt>
                <c:pt idx="58372">
                  <c:v>0.23663380000000001</c:v>
                </c:pt>
                <c:pt idx="58373">
                  <c:v>0.286883</c:v>
                </c:pt>
                <c:pt idx="58374">
                  <c:v>0.48505300000000001</c:v>
                </c:pt>
                <c:pt idx="58375">
                  <c:v>0.50285500000000005</c:v>
                </c:pt>
                <c:pt idx="58376">
                  <c:v>0.47682799999999997</c:v>
                </c:pt>
                <c:pt idx="58377">
                  <c:v>0.49663099999999999</c:v>
                </c:pt>
                <c:pt idx="58378">
                  <c:v>0.50125399999999998</c:v>
                </c:pt>
                <c:pt idx="58379">
                  <c:v>0.50845499999999999</c:v>
                </c:pt>
                <c:pt idx="58380">
                  <c:v>0.50923600000000002</c:v>
                </c:pt>
                <c:pt idx="58381">
                  <c:v>0.44428300000000004</c:v>
                </c:pt>
                <c:pt idx="58382">
                  <c:v>0.40408899999999998</c:v>
                </c:pt>
                <c:pt idx="58383">
                  <c:v>0.36173700000000003</c:v>
                </c:pt>
                <c:pt idx="58384">
                  <c:v>0.33791399999999999</c:v>
                </c:pt>
                <c:pt idx="58385">
                  <c:v>0.31465399999999999</c:v>
                </c:pt>
                <c:pt idx="58386">
                  <c:v>0.29293959999999997</c:v>
                </c:pt>
                <c:pt idx="58387">
                  <c:v>0.27861659999999999</c:v>
                </c:pt>
                <c:pt idx="58388">
                  <c:v>0.275563</c:v>
                </c:pt>
                <c:pt idx="58389">
                  <c:v>0.26643559999999999</c:v>
                </c:pt>
                <c:pt idx="58390">
                  <c:v>0.2633315</c:v>
                </c:pt>
                <c:pt idx="58391">
                  <c:v>0.2597544</c:v>
                </c:pt>
                <c:pt idx="58392">
                  <c:v>0.25520710000000002</c:v>
                </c:pt>
                <c:pt idx="58393">
                  <c:v>0.25211919999999999</c:v>
                </c:pt>
                <c:pt idx="58394">
                  <c:v>0.2480782</c:v>
                </c:pt>
                <c:pt idx="58395">
                  <c:v>0.2480165</c:v>
                </c:pt>
                <c:pt idx="58396">
                  <c:v>0.23879740000000002</c:v>
                </c:pt>
                <c:pt idx="58397">
                  <c:v>0.24057190000000001</c:v>
                </c:pt>
                <c:pt idx="58398">
                  <c:v>0.2434673</c:v>
                </c:pt>
                <c:pt idx="58399">
                  <c:v>0.24305869999999999</c:v>
                </c:pt>
                <c:pt idx="58400">
                  <c:v>0.2415871</c:v>
                </c:pt>
                <c:pt idx="58401">
                  <c:v>0.2413284</c:v>
                </c:pt>
                <c:pt idx="58402">
                  <c:v>0.2403759</c:v>
                </c:pt>
                <c:pt idx="58403">
                  <c:v>0.23994100000000002</c:v>
                </c:pt>
                <c:pt idx="58404">
                  <c:v>0.2384386</c:v>
                </c:pt>
                <c:pt idx="58405">
                  <c:v>0.2399597</c:v>
                </c:pt>
                <c:pt idx="58406">
                  <c:v>0.24159719999999998</c:v>
                </c:pt>
                <c:pt idx="58407">
                  <c:v>0.23965310000000001</c:v>
                </c:pt>
                <c:pt idx="58408">
                  <c:v>0.23824799999999999</c:v>
                </c:pt>
                <c:pt idx="58409">
                  <c:v>0.23789560000000001</c:v>
                </c:pt>
                <c:pt idx="58410">
                  <c:v>0.23792869999999999</c:v>
                </c:pt>
                <c:pt idx="58411">
                  <c:v>0.2367515</c:v>
                </c:pt>
                <c:pt idx="58412">
                  <c:v>0.23766489999999998</c:v>
                </c:pt>
                <c:pt idx="58413">
                  <c:v>0.2359011</c:v>
                </c:pt>
                <c:pt idx="58414">
                  <c:v>0.23363910000000002</c:v>
                </c:pt>
                <c:pt idx="58415">
                  <c:v>0.23317650000000001</c:v>
                </c:pt>
                <c:pt idx="58416">
                  <c:v>0.23279560000000002</c:v>
                </c:pt>
                <c:pt idx="58417">
                  <c:v>0.23071559999999999</c:v>
                </c:pt>
                <c:pt idx="58418">
                  <c:v>0.23006950000000001</c:v>
                </c:pt>
                <c:pt idx="58419">
                  <c:v>0.22917400000000002</c:v>
                </c:pt>
                <c:pt idx="58420">
                  <c:v>0.2290161</c:v>
                </c:pt>
                <c:pt idx="58421">
                  <c:v>0.22974549999999999</c:v>
                </c:pt>
                <c:pt idx="58422">
                  <c:v>0.2307631</c:v>
                </c:pt>
                <c:pt idx="58423">
                  <c:v>0.22937190000000002</c:v>
                </c:pt>
                <c:pt idx="58424">
                  <c:v>0.22976349999999998</c:v>
                </c:pt>
                <c:pt idx="58425">
                  <c:v>0.22744489999999998</c:v>
                </c:pt>
                <c:pt idx="58426">
                  <c:v>0.2259689</c:v>
                </c:pt>
                <c:pt idx="58427">
                  <c:v>0.2256022</c:v>
                </c:pt>
                <c:pt idx="58428">
                  <c:v>0.22485759999999999</c:v>
                </c:pt>
                <c:pt idx="58429">
                  <c:v>0.2238127</c:v>
                </c:pt>
                <c:pt idx="58430">
                  <c:v>0.22303499999999998</c:v>
                </c:pt>
                <c:pt idx="58431">
                  <c:v>0.22366</c:v>
                </c:pt>
                <c:pt idx="58432">
                  <c:v>0.22257109999999999</c:v>
                </c:pt>
                <c:pt idx="58433">
                  <c:v>0.22202080000000002</c:v>
                </c:pt>
                <c:pt idx="58434">
                  <c:v>0.22030420000000001</c:v>
                </c:pt>
                <c:pt idx="58435">
                  <c:v>0.2201602</c:v>
                </c:pt>
                <c:pt idx="58436">
                  <c:v>0.21923109999999998</c:v>
                </c:pt>
                <c:pt idx="58437">
                  <c:v>0.21957679999999999</c:v>
                </c:pt>
                <c:pt idx="58438">
                  <c:v>0.21944710000000001</c:v>
                </c:pt>
                <c:pt idx="58439">
                  <c:v>0.2186101</c:v>
                </c:pt>
                <c:pt idx="58440">
                  <c:v>0.21905189999999999</c:v>
                </c:pt>
                <c:pt idx="58441">
                  <c:v>0.21858269999999999</c:v>
                </c:pt>
                <c:pt idx="58442">
                  <c:v>0.21776890000000002</c:v>
                </c:pt>
                <c:pt idx="58443">
                  <c:v>0.21718870000000001</c:v>
                </c:pt>
                <c:pt idx="58444">
                  <c:v>0.21681929999999999</c:v>
                </c:pt>
                <c:pt idx="58445">
                  <c:v>0.21588089999999999</c:v>
                </c:pt>
                <c:pt idx="58446">
                  <c:v>0.2172779</c:v>
                </c:pt>
                <c:pt idx="58447">
                  <c:v>0.21678059999999999</c:v>
                </c:pt>
                <c:pt idx="58448">
                  <c:v>0.21632849999999998</c:v>
                </c:pt>
                <c:pt idx="58449">
                  <c:v>0.21579110000000001</c:v>
                </c:pt>
                <c:pt idx="58450">
                  <c:v>0.21463779999999999</c:v>
                </c:pt>
                <c:pt idx="58451">
                  <c:v>0.2136612</c:v>
                </c:pt>
                <c:pt idx="58452">
                  <c:v>0.21220679999999997</c:v>
                </c:pt>
                <c:pt idx="58453">
                  <c:v>0.2111228</c:v>
                </c:pt>
                <c:pt idx="58454">
                  <c:v>0.2106172</c:v>
                </c:pt>
                <c:pt idx="58455">
                  <c:v>0.2097465</c:v>
                </c:pt>
                <c:pt idx="58456">
                  <c:v>0.21019849999999998</c:v>
                </c:pt>
                <c:pt idx="58457">
                  <c:v>0.20997540000000001</c:v>
                </c:pt>
                <c:pt idx="58458">
                  <c:v>0.21015400000000001</c:v>
                </c:pt>
                <c:pt idx="58459">
                  <c:v>0.20713319999999999</c:v>
                </c:pt>
                <c:pt idx="58460">
                  <c:v>0.20816599999999999</c:v>
                </c:pt>
                <c:pt idx="58461">
                  <c:v>0.20726920000000001</c:v>
                </c:pt>
                <c:pt idx="58462">
                  <c:v>0.20706069999999999</c:v>
                </c:pt>
                <c:pt idx="58463">
                  <c:v>0.2067368</c:v>
                </c:pt>
                <c:pt idx="58464">
                  <c:v>0.20626369999999999</c:v>
                </c:pt>
                <c:pt idx="58465">
                  <c:v>0.2065582</c:v>
                </c:pt>
                <c:pt idx="58466">
                  <c:v>0.20570720000000001</c:v>
                </c:pt>
                <c:pt idx="58467">
                  <c:v>0.20648269999999999</c:v>
                </c:pt>
                <c:pt idx="58468">
                  <c:v>0.20660579999999998</c:v>
                </c:pt>
                <c:pt idx="58469">
                  <c:v>0.2064607</c:v>
                </c:pt>
                <c:pt idx="58470">
                  <c:v>0.20805219999999999</c:v>
                </c:pt>
                <c:pt idx="58471">
                  <c:v>0.20551820000000001</c:v>
                </c:pt>
                <c:pt idx="58472">
                  <c:v>0.2053084</c:v>
                </c:pt>
                <c:pt idx="58473">
                  <c:v>0.2074049</c:v>
                </c:pt>
                <c:pt idx="58474">
                  <c:v>0.20725890000000002</c:v>
                </c:pt>
                <c:pt idx="58475">
                  <c:v>0.2070225</c:v>
                </c:pt>
                <c:pt idx="58476">
                  <c:v>0.20605600000000002</c:v>
                </c:pt>
                <c:pt idx="58477">
                  <c:v>0.20441730000000002</c:v>
                </c:pt>
                <c:pt idx="58478">
                  <c:v>0.2049378</c:v>
                </c:pt>
                <c:pt idx="58479">
                  <c:v>0.20480289999999998</c:v>
                </c:pt>
                <c:pt idx="58480">
                  <c:v>0.20582990000000001</c:v>
                </c:pt>
                <c:pt idx="58481">
                  <c:v>0.20617550000000001</c:v>
                </c:pt>
                <c:pt idx="58482">
                  <c:v>0.20531290000000002</c:v>
                </c:pt>
                <c:pt idx="58483">
                  <c:v>0.2051384</c:v>
                </c:pt>
                <c:pt idx="58484">
                  <c:v>0.20567299999999999</c:v>
                </c:pt>
                <c:pt idx="58485">
                  <c:v>0.2051201</c:v>
                </c:pt>
                <c:pt idx="58486">
                  <c:v>0.2044464</c:v>
                </c:pt>
                <c:pt idx="58487">
                  <c:v>0.20406829999999998</c:v>
                </c:pt>
                <c:pt idx="58488">
                  <c:v>0.20413780000000001</c:v>
                </c:pt>
                <c:pt idx="58489">
                  <c:v>0.2042139</c:v>
                </c:pt>
                <c:pt idx="58490">
                  <c:v>0.20434869999999999</c:v>
                </c:pt>
                <c:pt idx="58491">
                  <c:v>0.20462620000000001</c:v>
                </c:pt>
                <c:pt idx="58492">
                  <c:v>0.20436699999999999</c:v>
                </c:pt>
                <c:pt idx="58493">
                  <c:v>0.2048315</c:v>
                </c:pt>
                <c:pt idx="58494">
                  <c:v>0.2056663</c:v>
                </c:pt>
                <c:pt idx="58495">
                  <c:v>0.20663669999999998</c:v>
                </c:pt>
                <c:pt idx="58496">
                  <c:v>0.20617750000000001</c:v>
                </c:pt>
                <c:pt idx="58497">
                  <c:v>0.20586580000000002</c:v>
                </c:pt>
                <c:pt idx="58498">
                  <c:v>0.2045275</c:v>
                </c:pt>
                <c:pt idx="58499">
                  <c:v>0.20317460000000001</c:v>
                </c:pt>
                <c:pt idx="58500">
                  <c:v>0.2027033</c:v>
                </c:pt>
                <c:pt idx="58501">
                  <c:v>0.20234880000000002</c:v>
                </c:pt>
                <c:pt idx="58502">
                  <c:v>0.20319710000000002</c:v>
                </c:pt>
                <c:pt idx="58503">
                  <c:v>0.20437799999999998</c:v>
                </c:pt>
                <c:pt idx="58504">
                  <c:v>0.20360990000000001</c:v>
                </c:pt>
                <c:pt idx="58505">
                  <c:v>0.20577309999999999</c:v>
                </c:pt>
                <c:pt idx="58506">
                  <c:v>0.2062542</c:v>
                </c:pt>
                <c:pt idx="58507">
                  <c:v>0.20770240000000001</c:v>
                </c:pt>
                <c:pt idx="58508">
                  <c:v>0.2097715</c:v>
                </c:pt>
                <c:pt idx="58509">
                  <c:v>0.2114654</c:v>
                </c:pt>
                <c:pt idx="58510">
                  <c:v>0.21332609999999999</c:v>
                </c:pt>
                <c:pt idx="58511">
                  <c:v>0.21344380000000002</c:v>
                </c:pt>
                <c:pt idx="58512">
                  <c:v>0.2136411</c:v>
                </c:pt>
                <c:pt idx="58513">
                  <c:v>0.2166342</c:v>
                </c:pt>
                <c:pt idx="58514">
                  <c:v>0.21613019999999999</c:v>
                </c:pt>
                <c:pt idx="58515">
                  <c:v>0.2158313</c:v>
                </c:pt>
                <c:pt idx="58516">
                  <c:v>0.2149036</c:v>
                </c:pt>
                <c:pt idx="58517">
                  <c:v>0.21333240000000001</c:v>
                </c:pt>
                <c:pt idx="58518">
                  <c:v>0.2123678</c:v>
                </c:pt>
                <c:pt idx="58519">
                  <c:v>0.2120485</c:v>
                </c:pt>
                <c:pt idx="58520">
                  <c:v>0.20997669999999999</c:v>
                </c:pt>
                <c:pt idx="58521">
                  <c:v>0.2109579</c:v>
                </c:pt>
                <c:pt idx="58522">
                  <c:v>0.21110779999999998</c:v>
                </c:pt>
                <c:pt idx="58523">
                  <c:v>0.2109548</c:v>
                </c:pt>
                <c:pt idx="58524">
                  <c:v>0.21228330000000001</c:v>
                </c:pt>
                <c:pt idx="58525">
                  <c:v>0.21555179999999999</c:v>
                </c:pt>
                <c:pt idx="58526">
                  <c:v>0.21660190000000001</c:v>
                </c:pt>
                <c:pt idx="58527">
                  <c:v>0.2170842</c:v>
                </c:pt>
                <c:pt idx="58528">
                  <c:v>0.2172328</c:v>
                </c:pt>
                <c:pt idx="58529">
                  <c:v>0.215172</c:v>
                </c:pt>
                <c:pt idx="58530">
                  <c:v>0.2147984</c:v>
                </c:pt>
                <c:pt idx="58531">
                  <c:v>0.21261840000000001</c:v>
                </c:pt>
                <c:pt idx="58532">
                  <c:v>0.2102637</c:v>
                </c:pt>
                <c:pt idx="58533">
                  <c:v>0.20860980000000001</c:v>
                </c:pt>
                <c:pt idx="58534">
                  <c:v>0.2068941</c:v>
                </c:pt>
                <c:pt idx="58535">
                  <c:v>0.20591120000000002</c:v>
                </c:pt>
                <c:pt idx="58536">
                  <c:v>0.20555789999999999</c:v>
                </c:pt>
                <c:pt idx="58537">
                  <c:v>0.20455129999999999</c:v>
                </c:pt>
                <c:pt idx="58538">
                  <c:v>0.20439959999999999</c:v>
                </c:pt>
                <c:pt idx="58539">
                  <c:v>0.20507359999999999</c:v>
                </c:pt>
                <c:pt idx="58540">
                  <c:v>0.20573610000000001</c:v>
                </c:pt>
                <c:pt idx="58541">
                  <c:v>0.20659929999999999</c:v>
                </c:pt>
                <c:pt idx="58542">
                  <c:v>0.20865710000000001</c:v>
                </c:pt>
                <c:pt idx="58543">
                  <c:v>0.21223120000000001</c:v>
                </c:pt>
                <c:pt idx="58544">
                  <c:v>0.2152713</c:v>
                </c:pt>
                <c:pt idx="58545">
                  <c:v>0.21614330000000001</c:v>
                </c:pt>
                <c:pt idx="58546">
                  <c:v>0.21521029999999999</c:v>
                </c:pt>
                <c:pt idx="58547">
                  <c:v>0.2138873</c:v>
                </c:pt>
                <c:pt idx="58548">
                  <c:v>0.21254409999999999</c:v>
                </c:pt>
                <c:pt idx="58549">
                  <c:v>0.20921619999999999</c:v>
                </c:pt>
                <c:pt idx="58550">
                  <c:v>0.2039822</c:v>
                </c:pt>
                <c:pt idx="58551">
                  <c:v>0.20288149999999999</c:v>
                </c:pt>
                <c:pt idx="58552">
                  <c:v>0.20080819999999999</c:v>
                </c:pt>
                <c:pt idx="58553">
                  <c:v>0.20033999999999999</c:v>
                </c:pt>
                <c:pt idx="58554">
                  <c:v>0.2002051</c:v>
                </c:pt>
                <c:pt idx="58555">
                  <c:v>0.19985800000000001</c:v>
                </c:pt>
                <c:pt idx="58556">
                  <c:v>0.19972640000000003</c:v>
                </c:pt>
                <c:pt idx="58557">
                  <c:v>0.19893100000000002</c:v>
                </c:pt>
                <c:pt idx="58558">
                  <c:v>0.1988674</c:v>
                </c:pt>
                <c:pt idx="58559">
                  <c:v>0.1973444</c:v>
                </c:pt>
                <c:pt idx="58560">
                  <c:v>0.19721360000000002</c:v>
                </c:pt>
                <c:pt idx="58561">
                  <c:v>0.19629460000000001</c:v>
                </c:pt>
                <c:pt idx="58562">
                  <c:v>0.19913910000000001</c:v>
                </c:pt>
                <c:pt idx="58563">
                  <c:v>0.20384659999999999</c:v>
                </c:pt>
                <c:pt idx="58564">
                  <c:v>0.20533400000000002</c:v>
                </c:pt>
                <c:pt idx="58565">
                  <c:v>0.20670519999999998</c:v>
                </c:pt>
                <c:pt idx="58566">
                  <c:v>0.20660870000000001</c:v>
                </c:pt>
                <c:pt idx="58567">
                  <c:v>0.20702959999999998</c:v>
                </c:pt>
                <c:pt idx="58568">
                  <c:v>0.20689250000000001</c:v>
                </c:pt>
                <c:pt idx="58569">
                  <c:v>0.20719789999999999</c:v>
                </c:pt>
                <c:pt idx="58570">
                  <c:v>0.20709909999999998</c:v>
                </c:pt>
                <c:pt idx="58571">
                  <c:v>0.20697370000000001</c:v>
                </c:pt>
                <c:pt idx="58572">
                  <c:v>0.20649350000000002</c:v>
                </c:pt>
                <c:pt idx="58573">
                  <c:v>0.20717820000000001</c:v>
                </c:pt>
                <c:pt idx="58574">
                  <c:v>0.20594300000000001</c:v>
                </c:pt>
                <c:pt idx="58575">
                  <c:v>0.20427410000000001</c:v>
                </c:pt>
                <c:pt idx="58576">
                  <c:v>0.20184009999999999</c:v>
                </c:pt>
                <c:pt idx="58577">
                  <c:v>0.1991626</c:v>
                </c:pt>
                <c:pt idx="58578">
                  <c:v>0.1962237</c:v>
                </c:pt>
                <c:pt idx="58579">
                  <c:v>0.19603519999999999</c:v>
                </c:pt>
                <c:pt idx="58580">
                  <c:v>0.19334519999999999</c:v>
                </c:pt>
                <c:pt idx="58581">
                  <c:v>0.19090660000000001</c:v>
                </c:pt>
                <c:pt idx="58582">
                  <c:v>0.1880551</c:v>
                </c:pt>
                <c:pt idx="58583">
                  <c:v>0.18542719999999999</c:v>
                </c:pt>
                <c:pt idx="58584">
                  <c:v>0.18404069999999997</c:v>
                </c:pt>
                <c:pt idx="58585">
                  <c:v>0.18233189999999999</c:v>
                </c:pt>
                <c:pt idx="58586">
                  <c:v>0.1812376</c:v>
                </c:pt>
                <c:pt idx="58587">
                  <c:v>0.18199660000000001</c:v>
                </c:pt>
                <c:pt idx="58588">
                  <c:v>0.18088009999999999</c:v>
                </c:pt>
                <c:pt idx="58589">
                  <c:v>0.1797627</c:v>
                </c:pt>
                <c:pt idx="58590">
                  <c:v>0.18036070000000001</c:v>
                </c:pt>
                <c:pt idx="58591">
                  <c:v>0.1797869</c:v>
                </c:pt>
                <c:pt idx="58592">
                  <c:v>0.17956139999999998</c:v>
                </c:pt>
                <c:pt idx="58593">
                  <c:v>0.18032220000000002</c:v>
                </c:pt>
                <c:pt idx="58594">
                  <c:v>0.18004439999999999</c:v>
                </c:pt>
                <c:pt idx="58595">
                  <c:v>0.17963310000000002</c:v>
                </c:pt>
                <c:pt idx="58596">
                  <c:v>0.17836570000000002</c:v>
                </c:pt>
                <c:pt idx="58597">
                  <c:v>0.17831759999999999</c:v>
                </c:pt>
                <c:pt idx="58598">
                  <c:v>0.1774201</c:v>
                </c:pt>
                <c:pt idx="58599">
                  <c:v>0.17668799999999998</c:v>
                </c:pt>
                <c:pt idx="58600">
                  <c:v>0.17786650000000001</c:v>
                </c:pt>
                <c:pt idx="58601">
                  <c:v>0.17929290000000001</c:v>
                </c:pt>
                <c:pt idx="58602">
                  <c:v>0.1799308</c:v>
                </c:pt>
                <c:pt idx="58603">
                  <c:v>0.1792678</c:v>
                </c:pt>
                <c:pt idx="58604">
                  <c:v>0.17925769999999999</c:v>
                </c:pt>
                <c:pt idx="58605">
                  <c:v>0.17933000000000002</c:v>
                </c:pt>
                <c:pt idx="58606">
                  <c:v>0.17811850000000001</c:v>
                </c:pt>
                <c:pt idx="58607">
                  <c:v>0.17789720000000001</c:v>
                </c:pt>
                <c:pt idx="58608">
                  <c:v>0.1782039</c:v>
                </c:pt>
                <c:pt idx="58609">
                  <c:v>0.17799959999999998</c:v>
                </c:pt>
                <c:pt idx="58610">
                  <c:v>0.1781896</c:v>
                </c:pt>
                <c:pt idx="58611">
                  <c:v>0.1786373</c:v>
                </c:pt>
                <c:pt idx="58612">
                  <c:v>0.17753180000000002</c:v>
                </c:pt>
                <c:pt idx="58613">
                  <c:v>0.17893039999999999</c:v>
                </c:pt>
                <c:pt idx="58614">
                  <c:v>0.1818893</c:v>
                </c:pt>
                <c:pt idx="58615">
                  <c:v>0.1953038</c:v>
                </c:pt>
                <c:pt idx="58616">
                  <c:v>0.21611140000000001</c:v>
                </c:pt>
                <c:pt idx="58617">
                  <c:v>0.22543950000000001</c:v>
                </c:pt>
                <c:pt idx="58618">
                  <c:v>0.22908240000000002</c:v>
                </c:pt>
                <c:pt idx="58619">
                  <c:v>0.23228399999999999</c:v>
                </c:pt>
                <c:pt idx="58620">
                  <c:v>0.23388599999999998</c:v>
                </c:pt>
                <c:pt idx="58621">
                  <c:v>0.23337079999999999</c:v>
                </c:pt>
                <c:pt idx="58622">
                  <c:v>0.22843579999999999</c:v>
                </c:pt>
                <c:pt idx="58623">
                  <c:v>0.2264843</c:v>
                </c:pt>
                <c:pt idx="58624">
                  <c:v>0.22621479999999999</c:v>
                </c:pt>
                <c:pt idx="58625">
                  <c:v>0.2275365</c:v>
                </c:pt>
                <c:pt idx="58626">
                  <c:v>0.23134479999999999</c:v>
                </c:pt>
                <c:pt idx="58627">
                  <c:v>0.23237729999999998</c:v>
                </c:pt>
                <c:pt idx="58628">
                  <c:v>0.2362099</c:v>
                </c:pt>
                <c:pt idx="58629">
                  <c:v>0.2376636</c:v>
                </c:pt>
                <c:pt idx="58630">
                  <c:v>0.23766380000000001</c:v>
                </c:pt>
                <c:pt idx="58631">
                  <c:v>0.2370488</c:v>
                </c:pt>
                <c:pt idx="58632">
                  <c:v>0.23515079999999999</c:v>
                </c:pt>
                <c:pt idx="58633">
                  <c:v>0.23717389999999999</c:v>
                </c:pt>
                <c:pt idx="58634">
                  <c:v>0.23707300000000001</c:v>
                </c:pt>
                <c:pt idx="58635">
                  <c:v>0.2414743</c:v>
                </c:pt>
                <c:pt idx="58636">
                  <c:v>0.24472049999999998</c:v>
                </c:pt>
                <c:pt idx="58637">
                  <c:v>0.2466573</c:v>
                </c:pt>
                <c:pt idx="58638">
                  <c:v>0.2475205</c:v>
                </c:pt>
                <c:pt idx="58639">
                  <c:v>0.24670419999999998</c:v>
                </c:pt>
                <c:pt idx="58640">
                  <c:v>0.243232</c:v>
                </c:pt>
                <c:pt idx="58641">
                  <c:v>0.2429924</c:v>
                </c:pt>
                <c:pt idx="58642">
                  <c:v>0.23935000000000001</c:v>
                </c:pt>
                <c:pt idx="58643">
                  <c:v>0.23972049999999998</c:v>
                </c:pt>
                <c:pt idx="58644">
                  <c:v>0.23917750000000002</c:v>
                </c:pt>
                <c:pt idx="58645">
                  <c:v>0.2387726</c:v>
                </c:pt>
                <c:pt idx="58646">
                  <c:v>0.2371008</c:v>
                </c:pt>
                <c:pt idx="58647">
                  <c:v>0.23559869999999999</c:v>
                </c:pt>
                <c:pt idx="58648">
                  <c:v>0.22559309999999999</c:v>
                </c:pt>
                <c:pt idx="58649">
                  <c:v>0.22202549999999999</c:v>
                </c:pt>
                <c:pt idx="58650">
                  <c:v>0.2151885</c:v>
                </c:pt>
                <c:pt idx="58651">
                  <c:v>0.2103497</c:v>
                </c:pt>
                <c:pt idx="58652">
                  <c:v>0.20916009999999999</c:v>
                </c:pt>
                <c:pt idx="58653">
                  <c:v>0.20874440000000002</c:v>
                </c:pt>
                <c:pt idx="58654">
                  <c:v>0.20810730000000002</c:v>
                </c:pt>
                <c:pt idx="58655">
                  <c:v>0.20630179999999998</c:v>
                </c:pt>
                <c:pt idx="58656">
                  <c:v>0.2051424</c:v>
                </c:pt>
                <c:pt idx="58657">
                  <c:v>0.20220339999999998</c:v>
                </c:pt>
                <c:pt idx="58658">
                  <c:v>0.20007130000000001</c:v>
                </c:pt>
                <c:pt idx="58659">
                  <c:v>0.19936580000000001</c:v>
                </c:pt>
                <c:pt idx="58660">
                  <c:v>0.19740340000000001</c:v>
                </c:pt>
                <c:pt idx="58661">
                  <c:v>0.19562960000000001</c:v>
                </c:pt>
                <c:pt idx="58662">
                  <c:v>0.1942265</c:v>
                </c:pt>
                <c:pt idx="58663">
                  <c:v>0.19364519999999999</c:v>
                </c:pt>
                <c:pt idx="58664">
                  <c:v>0.1912915</c:v>
                </c:pt>
                <c:pt idx="58665">
                  <c:v>0.19105709999999998</c:v>
                </c:pt>
                <c:pt idx="58666">
                  <c:v>0.1898302</c:v>
                </c:pt>
                <c:pt idx="58667">
                  <c:v>0.1892692</c:v>
                </c:pt>
                <c:pt idx="58668">
                  <c:v>0.18800520000000001</c:v>
                </c:pt>
                <c:pt idx="58669">
                  <c:v>0.18853399999999998</c:v>
                </c:pt>
                <c:pt idx="58670">
                  <c:v>0.18733940000000002</c:v>
                </c:pt>
                <c:pt idx="58671">
                  <c:v>0.18622069999999999</c:v>
                </c:pt>
                <c:pt idx="58672">
                  <c:v>0.18668029999999999</c:v>
                </c:pt>
                <c:pt idx="58673">
                  <c:v>0.18645300000000001</c:v>
                </c:pt>
                <c:pt idx="58674">
                  <c:v>0.18697470000000002</c:v>
                </c:pt>
                <c:pt idx="58675">
                  <c:v>0.1859567</c:v>
                </c:pt>
                <c:pt idx="58676">
                  <c:v>0.18481939999999999</c:v>
                </c:pt>
                <c:pt idx="58677">
                  <c:v>0.18407970000000001</c:v>
                </c:pt>
                <c:pt idx="58678">
                  <c:v>0.18374570000000001</c:v>
                </c:pt>
                <c:pt idx="58679">
                  <c:v>0.18262309999999998</c:v>
                </c:pt>
                <c:pt idx="58680">
                  <c:v>0.182506</c:v>
                </c:pt>
                <c:pt idx="58681">
                  <c:v>0.18279390000000001</c:v>
                </c:pt>
                <c:pt idx="58682">
                  <c:v>0.18341179999999999</c:v>
                </c:pt>
                <c:pt idx="58683">
                  <c:v>0.18235910000000002</c:v>
                </c:pt>
                <c:pt idx="58684">
                  <c:v>0.1827857</c:v>
                </c:pt>
                <c:pt idx="58685">
                  <c:v>0.18284829999999999</c:v>
                </c:pt>
                <c:pt idx="58686">
                  <c:v>0.18372630000000001</c:v>
                </c:pt>
                <c:pt idx="58687">
                  <c:v>0.1846102</c:v>
                </c:pt>
                <c:pt idx="58688">
                  <c:v>0.18600839999999999</c:v>
                </c:pt>
                <c:pt idx="58689">
                  <c:v>0.186027</c:v>
                </c:pt>
                <c:pt idx="58690">
                  <c:v>0.18577080000000001</c:v>
                </c:pt>
                <c:pt idx="58691">
                  <c:v>0.18435769999999999</c:v>
                </c:pt>
                <c:pt idx="58692">
                  <c:v>0.18410960000000001</c:v>
                </c:pt>
                <c:pt idx="58693">
                  <c:v>0.18459520000000001</c:v>
                </c:pt>
                <c:pt idx="58694">
                  <c:v>0.18607069999999998</c:v>
                </c:pt>
                <c:pt idx="58695">
                  <c:v>0.18509409999999998</c:v>
                </c:pt>
                <c:pt idx="58696">
                  <c:v>0.1850812</c:v>
                </c:pt>
                <c:pt idx="58697">
                  <c:v>0.18451699999999999</c:v>
                </c:pt>
                <c:pt idx="58698">
                  <c:v>0.1850417</c:v>
                </c:pt>
                <c:pt idx="58699">
                  <c:v>0.185804</c:v>
                </c:pt>
                <c:pt idx="58700">
                  <c:v>0.18555969999999999</c:v>
                </c:pt>
                <c:pt idx="58701">
                  <c:v>0.1859904</c:v>
                </c:pt>
                <c:pt idx="58702">
                  <c:v>0.1867666</c:v>
                </c:pt>
                <c:pt idx="58703">
                  <c:v>0.1888871</c:v>
                </c:pt>
                <c:pt idx="58704">
                  <c:v>0.18753349999999999</c:v>
                </c:pt>
                <c:pt idx="58705">
                  <c:v>0.18847130000000001</c:v>
                </c:pt>
                <c:pt idx="58706">
                  <c:v>0.1878089</c:v>
                </c:pt>
                <c:pt idx="58707">
                  <c:v>0.1869509</c:v>
                </c:pt>
                <c:pt idx="58708">
                  <c:v>0.18738280000000002</c:v>
                </c:pt>
                <c:pt idx="58709">
                  <c:v>0.18542679999999997</c:v>
                </c:pt>
                <c:pt idx="58710">
                  <c:v>0.1842849</c:v>
                </c:pt>
                <c:pt idx="58711">
                  <c:v>0.18423830000000002</c:v>
                </c:pt>
                <c:pt idx="58712">
                  <c:v>0.18353550000000002</c:v>
                </c:pt>
                <c:pt idx="58713">
                  <c:v>0.1822927</c:v>
                </c:pt>
                <c:pt idx="58714">
                  <c:v>0.1823649</c:v>
                </c:pt>
                <c:pt idx="58715">
                  <c:v>0.1881149</c:v>
                </c:pt>
                <c:pt idx="58716">
                  <c:v>0.19711980000000001</c:v>
                </c:pt>
                <c:pt idx="58717">
                  <c:v>0.20888950000000001</c:v>
                </c:pt>
                <c:pt idx="58718">
                  <c:v>0.2227362</c:v>
                </c:pt>
                <c:pt idx="58719">
                  <c:v>0.22301699999999999</c:v>
                </c:pt>
                <c:pt idx="58720">
                  <c:v>0.22080269999999999</c:v>
                </c:pt>
                <c:pt idx="58721">
                  <c:v>0.21948200000000001</c:v>
                </c:pt>
                <c:pt idx="58722">
                  <c:v>0.2175028</c:v>
                </c:pt>
                <c:pt idx="58723">
                  <c:v>0.2153873</c:v>
                </c:pt>
                <c:pt idx="58724">
                  <c:v>0.21120519999999998</c:v>
                </c:pt>
                <c:pt idx="58725">
                  <c:v>0.2095776</c:v>
                </c:pt>
                <c:pt idx="58726">
                  <c:v>0.20619569999999998</c:v>
                </c:pt>
                <c:pt idx="58727">
                  <c:v>0.20369970000000001</c:v>
                </c:pt>
                <c:pt idx="58728">
                  <c:v>0.2034059</c:v>
                </c:pt>
                <c:pt idx="58729">
                  <c:v>0.20170249999999998</c:v>
                </c:pt>
                <c:pt idx="58730">
                  <c:v>0.2015913</c:v>
                </c:pt>
                <c:pt idx="58731">
                  <c:v>0.20160449999999999</c:v>
                </c:pt>
                <c:pt idx="58732">
                  <c:v>0.20100699999999999</c:v>
                </c:pt>
                <c:pt idx="58733">
                  <c:v>0.20274270000000003</c:v>
                </c:pt>
                <c:pt idx="58734">
                  <c:v>0.2034494</c:v>
                </c:pt>
                <c:pt idx="58735">
                  <c:v>0.2021587</c:v>
                </c:pt>
                <c:pt idx="58736">
                  <c:v>0.20261289999999998</c:v>
                </c:pt>
                <c:pt idx="58737">
                  <c:v>0.20182939999999999</c:v>
                </c:pt>
                <c:pt idx="58738">
                  <c:v>0.20208979999999999</c:v>
                </c:pt>
                <c:pt idx="58739">
                  <c:v>0.20161799999999999</c:v>
                </c:pt>
                <c:pt idx="58740">
                  <c:v>0.19888110000000001</c:v>
                </c:pt>
                <c:pt idx="58741">
                  <c:v>0.19650600000000001</c:v>
                </c:pt>
                <c:pt idx="58742">
                  <c:v>0.1935692</c:v>
                </c:pt>
                <c:pt idx="58743">
                  <c:v>0.1954496</c:v>
                </c:pt>
                <c:pt idx="58744">
                  <c:v>0.1948027</c:v>
                </c:pt>
                <c:pt idx="58745">
                  <c:v>0.19421649999999999</c:v>
                </c:pt>
                <c:pt idx="58746">
                  <c:v>0.1963222</c:v>
                </c:pt>
                <c:pt idx="58747">
                  <c:v>0.19628670000000001</c:v>
                </c:pt>
                <c:pt idx="58748">
                  <c:v>0.19667769999999998</c:v>
                </c:pt>
                <c:pt idx="58749">
                  <c:v>0.1968905</c:v>
                </c:pt>
                <c:pt idx="58750">
                  <c:v>0.19920189999999999</c:v>
                </c:pt>
                <c:pt idx="58751">
                  <c:v>0.2017166</c:v>
                </c:pt>
                <c:pt idx="58752">
                  <c:v>0.2014263</c:v>
                </c:pt>
                <c:pt idx="58753">
                  <c:v>0.2013645</c:v>
                </c:pt>
                <c:pt idx="58754">
                  <c:v>0.2009186</c:v>
                </c:pt>
                <c:pt idx="58755">
                  <c:v>0.19950180000000001</c:v>
                </c:pt>
                <c:pt idx="58756">
                  <c:v>0.19948550000000001</c:v>
                </c:pt>
                <c:pt idx="58757">
                  <c:v>0.1977236</c:v>
                </c:pt>
                <c:pt idx="58758">
                  <c:v>0.1951649</c:v>
                </c:pt>
                <c:pt idx="58759">
                  <c:v>0.19126599999999999</c:v>
                </c:pt>
                <c:pt idx="58760">
                  <c:v>0.18902850000000002</c:v>
                </c:pt>
                <c:pt idx="58761">
                  <c:v>0.1855155</c:v>
                </c:pt>
                <c:pt idx="58762">
                  <c:v>0.18556020000000001</c:v>
                </c:pt>
                <c:pt idx="58763">
                  <c:v>0.1854538</c:v>
                </c:pt>
                <c:pt idx="58764">
                  <c:v>0.1867277</c:v>
                </c:pt>
                <c:pt idx="58765">
                  <c:v>0.188359</c:v>
                </c:pt>
                <c:pt idx="58766">
                  <c:v>0.19045300000000001</c:v>
                </c:pt>
                <c:pt idx="58767">
                  <c:v>0.19154270000000001</c:v>
                </c:pt>
                <c:pt idx="58768">
                  <c:v>0.19149440000000001</c:v>
                </c:pt>
                <c:pt idx="58769">
                  <c:v>0.19090790000000002</c:v>
                </c:pt>
                <c:pt idx="58770">
                  <c:v>0.19023290000000001</c:v>
                </c:pt>
                <c:pt idx="58771">
                  <c:v>0.18929260000000001</c:v>
                </c:pt>
                <c:pt idx="58772">
                  <c:v>0.18609490000000001</c:v>
                </c:pt>
                <c:pt idx="58773">
                  <c:v>0.18433160000000001</c:v>
                </c:pt>
                <c:pt idx="58774">
                  <c:v>0.18382799999999999</c:v>
                </c:pt>
                <c:pt idx="58775">
                  <c:v>0.18419560000000001</c:v>
                </c:pt>
                <c:pt idx="58776">
                  <c:v>0.18318229999999999</c:v>
                </c:pt>
                <c:pt idx="58777">
                  <c:v>0.184366</c:v>
                </c:pt>
                <c:pt idx="58778">
                  <c:v>0.1816257</c:v>
                </c:pt>
                <c:pt idx="58779">
                  <c:v>0.18162329999999999</c:v>
                </c:pt>
                <c:pt idx="58780">
                  <c:v>0.18020710000000001</c:v>
                </c:pt>
                <c:pt idx="58781">
                  <c:v>0.1794955</c:v>
                </c:pt>
                <c:pt idx="58782">
                  <c:v>0.1783612</c:v>
                </c:pt>
                <c:pt idx="58783">
                  <c:v>0.1784924</c:v>
                </c:pt>
                <c:pt idx="58784">
                  <c:v>0.17761869999999999</c:v>
                </c:pt>
                <c:pt idx="58785">
                  <c:v>0.1777214</c:v>
                </c:pt>
                <c:pt idx="58786">
                  <c:v>0.1778902</c:v>
                </c:pt>
                <c:pt idx="58787">
                  <c:v>0.1778874</c:v>
                </c:pt>
                <c:pt idx="58788">
                  <c:v>0.17760489999999998</c:v>
                </c:pt>
                <c:pt idx="58789">
                  <c:v>0.17781260000000002</c:v>
                </c:pt>
                <c:pt idx="58790">
                  <c:v>0.17766200000000001</c:v>
                </c:pt>
                <c:pt idx="58791">
                  <c:v>0.17880019999999999</c:v>
                </c:pt>
                <c:pt idx="58792">
                  <c:v>0.1789384</c:v>
                </c:pt>
                <c:pt idx="58793">
                  <c:v>0.17846629999999999</c:v>
                </c:pt>
                <c:pt idx="58794">
                  <c:v>0.1778441</c:v>
                </c:pt>
                <c:pt idx="58795">
                  <c:v>0.17744799999999999</c:v>
                </c:pt>
                <c:pt idx="58796">
                  <c:v>0.1772262</c:v>
                </c:pt>
                <c:pt idx="58797">
                  <c:v>0.17608080000000001</c:v>
                </c:pt>
                <c:pt idx="58798">
                  <c:v>0.17657629999999999</c:v>
                </c:pt>
                <c:pt idx="58799">
                  <c:v>0.1763739</c:v>
                </c:pt>
                <c:pt idx="58800">
                  <c:v>0.17618049999999999</c:v>
                </c:pt>
                <c:pt idx="58801">
                  <c:v>0.17650270000000001</c:v>
                </c:pt>
                <c:pt idx="58802">
                  <c:v>0.17558080000000001</c:v>
                </c:pt>
                <c:pt idx="58803">
                  <c:v>0.17684209999999997</c:v>
                </c:pt>
                <c:pt idx="58804">
                  <c:v>0.1767241</c:v>
                </c:pt>
                <c:pt idx="58805">
                  <c:v>0.17665159999999999</c:v>
                </c:pt>
                <c:pt idx="58806">
                  <c:v>0.176206</c:v>
                </c:pt>
                <c:pt idx="58807">
                  <c:v>0.17603210000000002</c:v>
                </c:pt>
                <c:pt idx="58808">
                  <c:v>0.17609809999999998</c:v>
                </c:pt>
                <c:pt idx="58809">
                  <c:v>0.17514379999999999</c:v>
                </c:pt>
                <c:pt idx="58810">
                  <c:v>0.17535800000000001</c:v>
                </c:pt>
                <c:pt idx="58811">
                  <c:v>0.17568500000000001</c:v>
                </c:pt>
                <c:pt idx="58812">
                  <c:v>0.17610020000000001</c:v>
                </c:pt>
                <c:pt idx="58813">
                  <c:v>0.17617830000000001</c:v>
                </c:pt>
                <c:pt idx="58814">
                  <c:v>0.17522759999999998</c:v>
                </c:pt>
                <c:pt idx="58815">
                  <c:v>0.17438960000000001</c:v>
                </c:pt>
                <c:pt idx="58816">
                  <c:v>0.17526849999999999</c:v>
                </c:pt>
                <c:pt idx="58817">
                  <c:v>0.1755988</c:v>
                </c:pt>
                <c:pt idx="58818">
                  <c:v>0.17498630000000001</c:v>
                </c:pt>
                <c:pt idx="58819">
                  <c:v>0.17515500000000001</c:v>
                </c:pt>
                <c:pt idx="58820">
                  <c:v>0.17417299999999999</c:v>
                </c:pt>
                <c:pt idx="58821">
                  <c:v>0.17474680000000001</c:v>
                </c:pt>
                <c:pt idx="58822">
                  <c:v>0.1740217</c:v>
                </c:pt>
                <c:pt idx="58823">
                  <c:v>0.1747177</c:v>
                </c:pt>
                <c:pt idx="58824">
                  <c:v>0.17513419999999999</c:v>
                </c:pt>
                <c:pt idx="58825">
                  <c:v>0.17442660000000001</c:v>
                </c:pt>
                <c:pt idx="58826">
                  <c:v>0.1746441</c:v>
                </c:pt>
                <c:pt idx="58827">
                  <c:v>0.17459370000000002</c:v>
                </c:pt>
                <c:pt idx="58828">
                  <c:v>0.17454439999999999</c:v>
                </c:pt>
                <c:pt idx="58829">
                  <c:v>0.17433949999999998</c:v>
                </c:pt>
                <c:pt idx="58830">
                  <c:v>0.17384549999999999</c:v>
                </c:pt>
                <c:pt idx="58831">
                  <c:v>0.17418410000000001</c:v>
                </c:pt>
                <c:pt idx="58832">
                  <c:v>0.17400280000000001</c:v>
                </c:pt>
                <c:pt idx="58833">
                  <c:v>0.17426469999999999</c:v>
                </c:pt>
                <c:pt idx="58834">
                  <c:v>0.17419479999999998</c:v>
                </c:pt>
                <c:pt idx="58835">
                  <c:v>0.1740807</c:v>
                </c:pt>
                <c:pt idx="58836">
                  <c:v>0.17284440000000001</c:v>
                </c:pt>
                <c:pt idx="58837">
                  <c:v>0.17298150000000001</c:v>
                </c:pt>
                <c:pt idx="58838">
                  <c:v>0.17293049999999999</c:v>
                </c:pt>
                <c:pt idx="58839">
                  <c:v>0.1725505</c:v>
                </c:pt>
                <c:pt idx="58840">
                  <c:v>0.17354499999999998</c:v>
                </c:pt>
                <c:pt idx="58841">
                  <c:v>0.18156949999999999</c:v>
                </c:pt>
                <c:pt idx="58842">
                  <c:v>0.21892779999999998</c:v>
                </c:pt>
                <c:pt idx="58843">
                  <c:v>0.25985199999999997</c:v>
                </c:pt>
                <c:pt idx="58844">
                  <c:v>0.28567500000000001</c:v>
                </c:pt>
                <c:pt idx="58845">
                  <c:v>0.28688669999999999</c:v>
                </c:pt>
                <c:pt idx="58846">
                  <c:v>0.2716346</c:v>
                </c:pt>
                <c:pt idx="58847">
                  <c:v>0.255056</c:v>
                </c:pt>
                <c:pt idx="58848">
                  <c:v>0.2431043</c:v>
                </c:pt>
                <c:pt idx="58849">
                  <c:v>0.2362331</c:v>
                </c:pt>
                <c:pt idx="58850">
                  <c:v>0.22444329999999998</c:v>
                </c:pt>
                <c:pt idx="58851">
                  <c:v>0.21272079999999999</c:v>
                </c:pt>
                <c:pt idx="58852">
                  <c:v>0.20578569999999999</c:v>
                </c:pt>
                <c:pt idx="58853">
                  <c:v>0.20002220000000001</c:v>
                </c:pt>
                <c:pt idx="58854">
                  <c:v>0.19649330000000001</c:v>
                </c:pt>
                <c:pt idx="58855">
                  <c:v>0.19221969999999999</c:v>
                </c:pt>
                <c:pt idx="58856">
                  <c:v>0.18722470000000002</c:v>
                </c:pt>
                <c:pt idx="58857">
                  <c:v>0.18416109999999999</c:v>
                </c:pt>
                <c:pt idx="58858">
                  <c:v>0.17873660000000002</c:v>
                </c:pt>
                <c:pt idx="58859">
                  <c:v>0.17663140000000002</c:v>
                </c:pt>
                <c:pt idx="58860">
                  <c:v>0.17465819999999999</c:v>
                </c:pt>
                <c:pt idx="58861">
                  <c:v>0.17465219999999998</c:v>
                </c:pt>
                <c:pt idx="58862">
                  <c:v>0.17451730000000001</c:v>
                </c:pt>
                <c:pt idx="58863">
                  <c:v>0.17317089999999999</c:v>
                </c:pt>
                <c:pt idx="58864">
                  <c:v>0.17255609999999999</c:v>
                </c:pt>
                <c:pt idx="58865">
                  <c:v>0.17264940000000001</c:v>
                </c:pt>
                <c:pt idx="58866">
                  <c:v>0.17219909999999999</c:v>
                </c:pt>
                <c:pt idx="58867">
                  <c:v>0.17180619999999999</c:v>
                </c:pt>
                <c:pt idx="58868">
                  <c:v>0.17122110000000001</c:v>
                </c:pt>
                <c:pt idx="58869">
                  <c:v>0.17155279999999998</c:v>
                </c:pt>
                <c:pt idx="58870">
                  <c:v>0.1708779</c:v>
                </c:pt>
                <c:pt idx="58871">
                  <c:v>0.17100609999999999</c:v>
                </c:pt>
                <c:pt idx="58872">
                  <c:v>0.17170419999999997</c:v>
                </c:pt>
                <c:pt idx="58873">
                  <c:v>0.17181769999999999</c:v>
                </c:pt>
                <c:pt idx="58874">
                  <c:v>0.17111380000000001</c:v>
                </c:pt>
                <c:pt idx="58875">
                  <c:v>0.171291</c:v>
                </c:pt>
                <c:pt idx="58876">
                  <c:v>0.17104710000000001</c:v>
                </c:pt>
                <c:pt idx="58877">
                  <c:v>0.1708847</c:v>
                </c:pt>
                <c:pt idx="58878">
                  <c:v>0.1707661</c:v>
                </c:pt>
                <c:pt idx="58879">
                  <c:v>0.17029159999999999</c:v>
                </c:pt>
                <c:pt idx="58880">
                  <c:v>0.17189359999999998</c:v>
                </c:pt>
                <c:pt idx="58881">
                  <c:v>0.1704357</c:v>
                </c:pt>
                <c:pt idx="58882">
                  <c:v>0.17035239999999999</c:v>
                </c:pt>
                <c:pt idx="58883">
                  <c:v>0.17044380000000001</c:v>
                </c:pt>
                <c:pt idx="58884">
                  <c:v>0.16958999999999999</c:v>
                </c:pt>
                <c:pt idx="58885">
                  <c:v>0.1695091</c:v>
                </c:pt>
                <c:pt idx="58886">
                  <c:v>0.16930500000000001</c:v>
                </c:pt>
                <c:pt idx="58887">
                  <c:v>0.16880990000000001</c:v>
                </c:pt>
                <c:pt idx="58888">
                  <c:v>0.16910319999999998</c:v>
                </c:pt>
                <c:pt idx="58889">
                  <c:v>0.16906160000000001</c:v>
                </c:pt>
                <c:pt idx="58890">
                  <c:v>0.16951759999999999</c:v>
                </c:pt>
                <c:pt idx="58891">
                  <c:v>0.17119770000000001</c:v>
                </c:pt>
                <c:pt idx="58892">
                  <c:v>0.1713653</c:v>
                </c:pt>
                <c:pt idx="58893">
                  <c:v>0.16993900000000001</c:v>
                </c:pt>
                <c:pt idx="58894">
                  <c:v>0.17057830000000002</c:v>
                </c:pt>
                <c:pt idx="58895">
                  <c:v>0.1712709</c:v>
                </c:pt>
                <c:pt idx="58896">
                  <c:v>0.17044300000000001</c:v>
                </c:pt>
                <c:pt idx="58897">
                  <c:v>0.1705189</c:v>
                </c:pt>
                <c:pt idx="58898">
                  <c:v>0.1705217</c:v>
                </c:pt>
                <c:pt idx="58899">
                  <c:v>0.17137540000000001</c:v>
                </c:pt>
                <c:pt idx="58900">
                  <c:v>0.1715515</c:v>
                </c:pt>
                <c:pt idx="58901">
                  <c:v>0.1717716</c:v>
                </c:pt>
                <c:pt idx="58902">
                  <c:v>0.1718713</c:v>
                </c:pt>
                <c:pt idx="58903">
                  <c:v>0.17097190000000001</c:v>
                </c:pt>
                <c:pt idx="58904">
                  <c:v>0.1709357</c:v>
                </c:pt>
                <c:pt idx="58905">
                  <c:v>0.17186879999999999</c:v>
                </c:pt>
                <c:pt idx="58906">
                  <c:v>0.17071129999999998</c:v>
                </c:pt>
                <c:pt idx="58907">
                  <c:v>0.17045779999999999</c:v>
                </c:pt>
                <c:pt idx="58908">
                  <c:v>0.1712262</c:v>
                </c:pt>
                <c:pt idx="58909">
                  <c:v>0.17119130000000002</c:v>
                </c:pt>
                <c:pt idx="58910">
                  <c:v>0.17198379999999999</c:v>
                </c:pt>
                <c:pt idx="58911">
                  <c:v>0.1709039</c:v>
                </c:pt>
                <c:pt idx="58912">
                  <c:v>0.17104269999999999</c:v>
                </c:pt>
                <c:pt idx="58913">
                  <c:v>0.17152899999999999</c:v>
                </c:pt>
                <c:pt idx="58914">
                  <c:v>0.17142580000000002</c:v>
                </c:pt>
                <c:pt idx="58915">
                  <c:v>0.17148820000000001</c:v>
                </c:pt>
                <c:pt idx="58916">
                  <c:v>0.17146520000000001</c:v>
                </c:pt>
                <c:pt idx="58917">
                  <c:v>0.17144239999999999</c:v>
                </c:pt>
                <c:pt idx="58918">
                  <c:v>0.17421709999999999</c:v>
                </c:pt>
                <c:pt idx="58919">
                  <c:v>0.17148929999999998</c:v>
                </c:pt>
                <c:pt idx="58920">
                  <c:v>0.17223449999999998</c:v>
                </c:pt>
                <c:pt idx="58921">
                  <c:v>0.1725294</c:v>
                </c:pt>
                <c:pt idx="58922">
                  <c:v>0.17259330000000001</c:v>
                </c:pt>
                <c:pt idx="58923">
                  <c:v>0.17207910000000001</c:v>
                </c:pt>
                <c:pt idx="58924">
                  <c:v>0.17220769999999999</c:v>
                </c:pt>
                <c:pt idx="58925">
                  <c:v>0.17277109999999998</c:v>
                </c:pt>
                <c:pt idx="58926">
                  <c:v>0.1727031</c:v>
                </c:pt>
                <c:pt idx="58927">
                  <c:v>0.17345640000000001</c:v>
                </c:pt>
                <c:pt idx="58928">
                  <c:v>0.17434160000000001</c:v>
                </c:pt>
                <c:pt idx="58929">
                  <c:v>0.17431430000000001</c:v>
                </c:pt>
                <c:pt idx="58930">
                  <c:v>0.172375</c:v>
                </c:pt>
                <c:pt idx="58931">
                  <c:v>0.17075940000000001</c:v>
                </c:pt>
                <c:pt idx="58932">
                  <c:v>0.17186370000000001</c:v>
                </c:pt>
                <c:pt idx="58933">
                  <c:v>0.1715313</c:v>
                </c:pt>
                <c:pt idx="58934">
                  <c:v>0.17119100000000001</c:v>
                </c:pt>
                <c:pt idx="58935">
                  <c:v>0.1718836</c:v>
                </c:pt>
                <c:pt idx="58936">
                  <c:v>0.17233809999999999</c:v>
                </c:pt>
                <c:pt idx="58937">
                  <c:v>0.171463</c:v>
                </c:pt>
                <c:pt idx="58938">
                  <c:v>0.17249929999999999</c:v>
                </c:pt>
                <c:pt idx="58939">
                  <c:v>0.17229349999999999</c:v>
                </c:pt>
                <c:pt idx="58940">
                  <c:v>0.17152799999999999</c:v>
                </c:pt>
                <c:pt idx="58941">
                  <c:v>0.1710892</c:v>
                </c:pt>
                <c:pt idx="58942">
                  <c:v>0.17152510000000001</c:v>
                </c:pt>
                <c:pt idx="58943">
                  <c:v>0.17097970000000001</c:v>
                </c:pt>
                <c:pt idx="58944">
                  <c:v>0.17008390000000001</c:v>
                </c:pt>
                <c:pt idx="58945">
                  <c:v>0.17049119999999998</c:v>
                </c:pt>
                <c:pt idx="58946">
                  <c:v>0.16955770000000001</c:v>
                </c:pt>
                <c:pt idx="58947">
                  <c:v>0.16826249999999998</c:v>
                </c:pt>
                <c:pt idx="58948">
                  <c:v>0.16802510000000001</c:v>
                </c:pt>
                <c:pt idx="58949">
                  <c:v>0.1689418</c:v>
                </c:pt>
                <c:pt idx="58950">
                  <c:v>0.1691715</c:v>
                </c:pt>
                <c:pt idx="58951">
                  <c:v>0.16863630000000002</c:v>
                </c:pt>
                <c:pt idx="58952">
                  <c:v>0.1680188</c:v>
                </c:pt>
                <c:pt idx="58953">
                  <c:v>0.16781790000000002</c:v>
                </c:pt>
                <c:pt idx="58954">
                  <c:v>0.16876910000000001</c:v>
                </c:pt>
                <c:pt idx="58955">
                  <c:v>0.16846520000000001</c:v>
                </c:pt>
                <c:pt idx="58956">
                  <c:v>0.1689862</c:v>
                </c:pt>
                <c:pt idx="58957">
                  <c:v>0.16965369999999999</c:v>
                </c:pt>
                <c:pt idx="58958">
                  <c:v>0.16996190000000003</c:v>
                </c:pt>
                <c:pt idx="58959">
                  <c:v>0.16950030000000002</c:v>
                </c:pt>
                <c:pt idx="58960">
                  <c:v>0.1697718</c:v>
                </c:pt>
                <c:pt idx="58961">
                  <c:v>0.16990069999999999</c:v>
                </c:pt>
                <c:pt idx="58962">
                  <c:v>0.16974410000000001</c:v>
                </c:pt>
                <c:pt idx="58963">
                  <c:v>0.1702467</c:v>
                </c:pt>
                <c:pt idx="58964">
                  <c:v>0.17090669999999999</c:v>
                </c:pt>
                <c:pt idx="58965">
                  <c:v>0.17114089999999998</c:v>
                </c:pt>
                <c:pt idx="58966">
                  <c:v>0.17151150000000001</c:v>
                </c:pt>
                <c:pt idx="58967">
                  <c:v>0.17199239999999999</c:v>
                </c:pt>
                <c:pt idx="58968">
                  <c:v>0.17326469999999999</c:v>
                </c:pt>
                <c:pt idx="58969">
                  <c:v>0.17305330000000002</c:v>
                </c:pt>
                <c:pt idx="58970">
                  <c:v>0.1727535</c:v>
                </c:pt>
                <c:pt idx="58971">
                  <c:v>0.17185890000000001</c:v>
                </c:pt>
                <c:pt idx="58972">
                  <c:v>0.17115320000000001</c:v>
                </c:pt>
                <c:pt idx="58973">
                  <c:v>0.17080670000000001</c:v>
                </c:pt>
                <c:pt idx="58974">
                  <c:v>0.17150270000000001</c:v>
                </c:pt>
                <c:pt idx="58975">
                  <c:v>0.17689680000000002</c:v>
                </c:pt>
                <c:pt idx="58976">
                  <c:v>0.18318039999999999</c:v>
                </c:pt>
                <c:pt idx="58977">
                  <c:v>0.1905</c:v>
                </c:pt>
                <c:pt idx="58978">
                  <c:v>0.19271740000000001</c:v>
                </c:pt>
                <c:pt idx="58979">
                  <c:v>0.193245</c:v>
                </c:pt>
                <c:pt idx="58980">
                  <c:v>0.19342960000000001</c:v>
                </c:pt>
                <c:pt idx="58981">
                  <c:v>0.1920161</c:v>
                </c:pt>
                <c:pt idx="58982">
                  <c:v>0.18793090000000001</c:v>
                </c:pt>
                <c:pt idx="58983">
                  <c:v>0.18441139999999998</c:v>
                </c:pt>
                <c:pt idx="58984">
                  <c:v>0.18079880000000001</c:v>
                </c:pt>
                <c:pt idx="58985">
                  <c:v>0.17686369999999998</c:v>
                </c:pt>
                <c:pt idx="58986">
                  <c:v>0.17490530000000001</c:v>
                </c:pt>
                <c:pt idx="58987">
                  <c:v>0.17320289999999999</c:v>
                </c:pt>
                <c:pt idx="58988">
                  <c:v>0.17301050000000001</c:v>
                </c:pt>
                <c:pt idx="58989">
                  <c:v>0.1793775</c:v>
                </c:pt>
                <c:pt idx="58990">
                  <c:v>0.1836323</c:v>
                </c:pt>
                <c:pt idx="58991">
                  <c:v>0.18794259999999999</c:v>
                </c:pt>
                <c:pt idx="58992">
                  <c:v>0.19246629999999998</c:v>
                </c:pt>
                <c:pt idx="58993">
                  <c:v>0.1960759</c:v>
                </c:pt>
                <c:pt idx="58994">
                  <c:v>0.19712499999999999</c:v>
                </c:pt>
                <c:pt idx="58995">
                  <c:v>0.20121809999999998</c:v>
                </c:pt>
                <c:pt idx="58996">
                  <c:v>0.21224950000000001</c:v>
                </c:pt>
                <c:pt idx="58997">
                  <c:v>0.2176951</c:v>
                </c:pt>
                <c:pt idx="58998">
                  <c:v>0.21956100000000001</c:v>
                </c:pt>
                <c:pt idx="58999">
                  <c:v>0.2233716</c:v>
                </c:pt>
                <c:pt idx="59000">
                  <c:v>0.2238849</c:v>
                </c:pt>
                <c:pt idx="59001">
                  <c:v>0.22933719999999999</c:v>
                </c:pt>
                <c:pt idx="59002">
                  <c:v>0.24211269999999999</c:v>
                </c:pt>
                <c:pt idx="59003">
                  <c:v>0.24566059999999998</c:v>
                </c:pt>
                <c:pt idx="59004">
                  <c:v>0.25369350000000002</c:v>
                </c:pt>
                <c:pt idx="59005">
                  <c:v>0.26510210000000001</c:v>
                </c:pt>
                <c:pt idx="59006">
                  <c:v>0.2734704</c:v>
                </c:pt>
                <c:pt idx="59007">
                  <c:v>0.28266279999999999</c:v>
                </c:pt>
                <c:pt idx="59008">
                  <c:v>0.28321839999999998</c:v>
                </c:pt>
                <c:pt idx="59009">
                  <c:v>0.28653190000000001</c:v>
                </c:pt>
                <c:pt idx="59010">
                  <c:v>0.29537959999999996</c:v>
                </c:pt>
                <c:pt idx="59011">
                  <c:v>0.29517070000000001</c:v>
                </c:pt>
                <c:pt idx="59012">
                  <c:v>0.2885819</c:v>
                </c:pt>
                <c:pt idx="59013">
                  <c:v>0.27622920000000001</c:v>
                </c:pt>
                <c:pt idx="59014">
                  <c:v>0.26593509999999998</c:v>
                </c:pt>
                <c:pt idx="59015">
                  <c:v>0.25765490000000002</c:v>
                </c:pt>
                <c:pt idx="59016">
                  <c:v>0.2453149</c:v>
                </c:pt>
                <c:pt idx="59017">
                  <c:v>0.23668819999999999</c:v>
                </c:pt>
                <c:pt idx="59018">
                  <c:v>0.23103639999999998</c:v>
                </c:pt>
                <c:pt idx="59019">
                  <c:v>0.22001929999999997</c:v>
                </c:pt>
                <c:pt idx="59020">
                  <c:v>0.20929710000000001</c:v>
                </c:pt>
                <c:pt idx="59021">
                  <c:v>0.2016135</c:v>
                </c:pt>
                <c:pt idx="59022">
                  <c:v>0.1996415</c:v>
                </c:pt>
                <c:pt idx="59023">
                  <c:v>0.19655729999999999</c:v>
                </c:pt>
                <c:pt idx="59024">
                  <c:v>0.1937449</c:v>
                </c:pt>
                <c:pt idx="59025">
                  <c:v>0.1888427</c:v>
                </c:pt>
                <c:pt idx="59026">
                  <c:v>0.1869603</c:v>
                </c:pt>
                <c:pt idx="59027">
                  <c:v>0.18579380000000001</c:v>
                </c:pt>
                <c:pt idx="59028">
                  <c:v>0.1829153</c:v>
                </c:pt>
                <c:pt idx="59029">
                  <c:v>0.1806199</c:v>
                </c:pt>
                <c:pt idx="59030">
                  <c:v>0.1768209</c:v>
                </c:pt>
                <c:pt idx="59031">
                  <c:v>0.17515819999999999</c:v>
                </c:pt>
                <c:pt idx="59032">
                  <c:v>0.1740486</c:v>
                </c:pt>
                <c:pt idx="59033">
                  <c:v>0.17378589999999999</c:v>
                </c:pt>
                <c:pt idx="59034">
                  <c:v>0.17288200000000001</c:v>
                </c:pt>
                <c:pt idx="59035">
                  <c:v>0.1710132</c:v>
                </c:pt>
                <c:pt idx="59036">
                  <c:v>0.1698209</c:v>
                </c:pt>
                <c:pt idx="59037">
                  <c:v>0.16923389999999999</c:v>
                </c:pt>
                <c:pt idx="59038">
                  <c:v>0.16867879999999999</c:v>
                </c:pt>
                <c:pt idx="59039">
                  <c:v>0.16847309999999999</c:v>
                </c:pt>
                <c:pt idx="59040">
                  <c:v>0.16791439999999999</c:v>
                </c:pt>
                <c:pt idx="59041">
                  <c:v>0.16739959999999998</c:v>
                </c:pt>
                <c:pt idx="59042">
                  <c:v>0.16744519999999999</c:v>
                </c:pt>
                <c:pt idx="59043">
                  <c:v>0.16753609999999999</c:v>
                </c:pt>
                <c:pt idx="59044">
                  <c:v>0.16805719999999999</c:v>
                </c:pt>
                <c:pt idx="59045">
                  <c:v>0.1677749</c:v>
                </c:pt>
                <c:pt idx="59046">
                  <c:v>0.16740639999999998</c:v>
                </c:pt>
                <c:pt idx="59047">
                  <c:v>0.1674551</c:v>
                </c:pt>
                <c:pt idx="59048">
                  <c:v>0.16731460000000001</c:v>
                </c:pt>
                <c:pt idx="59049">
                  <c:v>0.1663037</c:v>
                </c:pt>
                <c:pt idx="59050">
                  <c:v>0.16613399999999998</c:v>
                </c:pt>
                <c:pt idx="59051">
                  <c:v>0.16629869999999999</c:v>
                </c:pt>
                <c:pt idx="59052">
                  <c:v>0.16670279999999998</c:v>
                </c:pt>
                <c:pt idx="59053">
                  <c:v>0.16710140000000001</c:v>
                </c:pt>
                <c:pt idx="59054">
                  <c:v>0.16738429999999999</c:v>
                </c:pt>
                <c:pt idx="59055">
                  <c:v>0.16657230000000001</c:v>
                </c:pt>
                <c:pt idx="59056">
                  <c:v>0.16633539999999999</c:v>
                </c:pt>
                <c:pt idx="59057">
                  <c:v>0.16635620000000001</c:v>
                </c:pt>
                <c:pt idx="59058">
                  <c:v>0.1664697</c:v>
                </c:pt>
                <c:pt idx="59059">
                  <c:v>0.1664282</c:v>
                </c:pt>
                <c:pt idx="59060">
                  <c:v>0.1659725</c:v>
                </c:pt>
                <c:pt idx="59061">
                  <c:v>0.16618910000000001</c:v>
                </c:pt>
                <c:pt idx="59062">
                  <c:v>0.164907</c:v>
                </c:pt>
                <c:pt idx="59063">
                  <c:v>0.16642769999999998</c:v>
                </c:pt>
                <c:pt idx="59064">
                  <c:v>0.16642259999999998</c:v>
                </c:pt>
                <c:pt idx="59065">
                  <c:v>0.16610520000000001</c:v>
                </c:pt>
                <c:pt idx="59066">
                  <c:v>0.16602610000000001</c:v>
                </c:pt>
                <c:pt idx="59067">
                  <c:v>0.16565749999999999</c:v>
                </c:pt>
                <c:pt idx="59068">
                  <c:v>0.16535540000000001</c:v>
                </c:pt>
                <c:pt idx="59069">
                  <c:v>0.16605310000000001</c:v>
                </c:pt>
                <c:pt idx="59070">
                  <c:v>0.16562299999999999</c:v>
                </c:pt>
                <c:pt idx="59071">
                  <c:v>0.16541739999999999</c:v>
                </c:pt>
                <c:pt idx="59072">
                  <c:v>0.16514129999999999</c:v>
                </c:pt>
                <c:pt idx="59073">
                  <c:v>0.1659409</c:v>
                </c:pt>
                <c:pt idx="59074">
                  <c:v>0.16720679999999999</c:v>
                </c:pt>
                <c:pt idx="59075">
                  <c:v>0.1665701</c:v>
                </c:pt>
                <c:pt idx="59076">
                  <c:v>0.16657</c:v>
                </c:pt>
                <c:pt idx="59077">
                  <c:v>0.16609080000000001</c:v>
                </c:pt>
                <c:pt idx="59078">
                  <c:v>0.1656822</c:v>
                </c:pt>
                <c:pt idx="59079">
                  <c:v>0.16401650000000001</c:v>
                </c:pt>
                <c:pt idx="59080">
                  <c:v>0.16496539999999998</c:v>
                </c:pt>
                <c:pt idx="59081">
                  <c:v>0.165071</c:v>
                </c:pt>
                <c:pt idx="59082">
                  <c:v>0.1649043</c:v>
                </c:pt>
                <c:pt idx="59083">
                  <c:v>0.16430500000000001</c:v>
                </c:pt>
                <c:pt idx="59084">
                  <c:v>0.16438349999999999</c:v>
                </c:pt>
                <c:pt idx="59085">
                  <c:v>0.1646503</c:v>
                </c:pt>
                <c:pt idx="59086">
                  <c:v>0.16412200000000002</c:v>
                </c:pt>
                <c:pt idx="59087">
                  <c:v>0.1630857</c:v>
                </c:pt>
                <c:pt idx="59088">
                  <c:v>0.16299100000000002</c:v>
                </c:pt>
                <c:pt idx="59089">
                  <c:v>0.16338149999999999</c:v>
                </c:pt>
                <c:pt idx="59090">
                  <c:v>0.1636592</c:v>
                </c:pt>
                <c:pt idx="59091">
                  <c:v>0.1643512</c:v>
                </c:pt>
                <c:pt idx="59092">
                  <c:v>0.16427900000000001</c:v>
                </c:pt>
                <c:pt idx="59093">
                  <c:v>0.16372159999999999</c:v>
                </c:pt>
                <c:pt idx="59094">
                  <c:v>0.16485759999999999</c:v>
                </c:pt>
                <c:pt idx="59095">
                  <c:v>0.1643281</c:v>
                </c:pt>
                <c:pt idx="59096">
                  <c:v>0.16349629999999998</c:v>
                </c:pt>
                <c:pt idx="59097">
                  <c:v>0.16427520000000001</c:v>
                </c:pt>
                <c:pt idx="59098">
                  <c:v>0.16412379999999999</c:v>
                </c:pt>
                <c:pt idx="59099">
                  <c:v>0.16367250000000003</c:v>
                </c:pt>
                <c:pt idx="59100">
                  <c:v>0.1636676</c:v>
                </c:pt>
                <c:pt idx="59101">
                  <c:v>0.16398660000000001</c:v>
                </c:pt>
                <c:pt idx="59102">
                  <c:v>0.1636203</c:v>
                </c:pt>
                <c:pt idx="59103">
                  <c:v>0.16428479999999998</c:v>
                </c:pt>
                <c:pt idx="59104">
                  <c:v>0.16377220000000001</c:v>
                </c:pt>
                <c:pt idx="59105">
                  <c:v>0.1639921</c:v>
                </c:pt>
                <c:pt idx="59106">
                  <c:v>0.1633396</c:v>
                </c:pt>
                <c:pt idx="59107">
                  <c:v>0.1631089</c:v>
                </c:pt>
                <c:pt idx="59108">
                  <c:v>0.16411390000000001</c:v>
                </c:pt>
                <c:pt idx="59109">
                  <c:v>0.1640713</c:v>
                </c:pt>
                <c:pt idx="59110">
                  <c:v>0.1642122</c:v>
                </c:pt>
                <c:pt idx="59111">
                  <c:v>0.1645336</c:v>
                </c:pt>
                <c:pt idx="59112">
                  <c:v>0.163906</c:v>
                </c:pt>
                <c:pt idx="59113">
                  <c:v>0.16398269999999998</c:v>
                </c:pt>
                <c:pt idx="59114">
                  <c:v>0.16348969999999999</c:v>
                </c:pt>
                <c:pt idx="59115">
                  <c:v>0.16309309999999999</c:v>
                </c:pt>
                <c:pt idx="59116">
                  <c:v>0.1630711</c:v>
                </c:pt>
                <c:pt idx="59117">
                  <c:v>0.16290399999999999</c:v>
                </c:pt>
                <c:pt idx="59118">
                  <c:v>0.16332820000000001</c:v>
                </c:pt>
                <c:pt idx="59119">
                  <c:v>0.16336410000000001</c:v>
                </c:pt>
                <c:pt idx="59120">
                  <c:v>0.1634775</c:v>
                </c:pt>
                <c:pt idx="59121">
                  <c:v>0.16347919999999999</c:v>
                </c:pt>
                <c:pt idx="59122">
                  <c:v>0.1634553</c:v>
                </c:pt>
                <c:pt idx="59123">
                  <c:v>0.1645952</c:v>
                </c:pt>
                <c:pt idx="59124">
                  <c:v>0.16462689999999999</c:v>
                </c:pt>
                <c:pt idx="59125">
                  <c:v>0.1642615</c:v>
                </c:pt>
                <c:pt idx="59126">
                  <c:v>0.1639207</c:v>
                </c:pt>
                <c:pt idx="59127">
                  <c:v>0.1634805</c:v>
                </c:pt>
                <c:pt idx="59128">
                  <c:v>0.16306180000000001</c:v>
                </c:pt>
                <c:pt idx="59129">
                  <c:v>0.16257060000000001</c:v>
                </c:pt>
                <c:pt idx="59130">
                  <c:v>0.1625317</c:v>
                </c:pt>
                <c:pt idx="59131">
                  <c:v>0.16223029999999999</c:v>
                </c:pt>
                <c:pt idx="59132">
                  <c:v>0.16164009999999998</c:v>
                </c:pt>
                <c:pt idx="59133">
                  <c:v>0.1614765</c:v>
                </c:pt>
                <c:pt idx="59134">
                  <c:v>0.16150550000000002</c:v>
                </c:pt>
                <c:pt idx="59135">
                  <c:v>0.16178299999999998</c:v>
                </c:pt>
                <c:pt idx="59136">
                  <c:v>0.161521</c:v>
                </c:pt>
                <c:pt idx="59137">
                  <c:v>0.16203219999999999</c:v>
                </c:pt>
                <c:pt idx="59138">
                  <c:v>0.16223390000000001</c:v>
                </c:pt>
                <c:pt idx="59139">
                  <c:v>0.16197540000000002</c:v>
                </c:pt>
                <c:pt idx="59140">
                  <c:v>0.16184389999999998</c:v>
                </c:pt>
                <c:pt idx="59141">
                  <c:v>0.16122700000000001</c:v>
                </c:pt>
                <c:pt idx="59142">
                  <c:v>0.1616908</c:v>
                </c:pt>
                <c:pt idx="59143">
                  <c:v>0.16071379999999999</c:v>
                </c:pt>
                <c:pt idx="59144">
                  <c:v>0.16091800000000001</c:v>
                </c:pt>
                <c:pt idx="59145">
                  <c:v>0.16011069999999999</c:v>
                </c:pt>
                <c:pt idx="59146">
                  <c:v>0.1605626</c:v>
                </c:pt>
                <c:pt idx="59147">
                  <c:v>0.16092429999999999</c:v>
                </c:pt>
                <c:pt idx="59148">
                  <c:v>0.16068979999999999</c:v>
                </c:pt>
                <c:pt idx="59149">
                  <c:v>0.15979499999999999</c:v>
                </c:pt>
                <c:pt idx="59150">
                  <c:v>0.15980009999999997</c:v>
                </c:pt>
                <c:pt idx="59151">
                  <c:v>0.15983230000000001</c:v>
                </c:pt>
                <c:pt idx="59152">
                  <c:v>0.1597673</c:v>
                </c:pt>
                <c:pt idx="59153">
                  <c:v>0.1616283</c:v>
                </c:pt>
                <c:pt idx="59154">
                  <c:v>0.16292470000000001</c:v>
                </c:pt>
                <c:pt idx="59155">
                  <c:v>0.1626427</c:v>
                </c:pt>
                <c:pt idx="59156">
                  <c:v>0.16105130000000001</c:v>
                </c:pt>
                <c:pt idx="59157">
                  <c:v>0.1619189</c:v>
                </c:pt>
                <c:pt idx="59158">
                  <c:v>0.1621234</c:v>
                </c:pt>
                <c:pt idx="59159">
                  <c:v>0.1617236</c:v>
                </c:pt>
                <c:pt idx="59160">
                  <c:v>0.16195380000000001</c:v>
                </c:pt>
                <c:pt idx="59161">
                  <c:v>0.16085530000000001</c:v>
                </c:pt>
                <c:pt idx="59162">
                  <c:v>0.16116640000000002</c:v>
                </c:pt>
                <c:pt idx="59163">
                  <c:v>0.16171750000000001</c:v>
                </c:pt>
                <c:pt idx="59164">
                  <c:v>0.16312659999999998</c:v>
                </c:pt>
                <c:pt idx="59165">
                  <c:v>0.162637</c:v>
                </c:pt>
                <c:pt idx="59166">
                  <c:v>0.16235249999999998</c:v>
                </c:pt>
                <c:pt idx="59167">
                  <c:v>0.16317029999999999</c:v>
                </c:pt>
                <c:pt idx="59168">
                  <c:v>0.1639457</c:v>
                </c:pt>
                <c:pt idx="59169">
                  <c:v>0.16409979999999999</c:v>
                </c:pt>
                <c:pt idx="59170">
                  <c:v>0.16451859999999999</c:v>
                </c:pt>
                <c:pt idx="59171">
                  <c:v>0.1642882</c:v>
                </c:pt>
                <c:pt idx="59172">
                  <c:v>0.16202330000000001</c:v>
                </c:pt>
                <c:pt idx="59173">
                  <c:v>0.16275509999999999</c:v>
                </c:pt>
                <c:pt idx="59174">
                  <c:v>0.16229179999999999</c:v>
                </c:pt>
                <c:pt idx="59175">
                  <c:v>0.16229249999999998</c:v>
                </c:pt>
                <c:pt idx="59176">
                  <c:v>0.16203380000000001</c:v>
                </c:pt>
                <c:pt idx="59177">
                  <c:v>0.1609498</c:v>
                </c:pt>
                <c:pt idx="59178">
                  <c:v>0.1632567</c:v>
                </c:pt>
                <c:pt idx="59179">
                  <c:v>0.1629052</c:v>
                </c:pt>
                <c:pt idx="59180">
                  <c:v>0.16327430000000001</c:v>
                </c:pt>
                <c:pt idx="59181">
                  <c:v>0.1624409</c:v>
                </c:pt>
                <c:pt idx="59182">
                  <c:v>0.16164089999999998</c:v>
                </c:pt>
                <c:pt idx="59183">
                  <c:v>0.1618212</c:v>
                </c:pt>
                <c:pt idx="59184">
                  <c:v>0.1629565</c:v>
                </c:pt>
                <c:pt idx="59185">
                  <c:v>0.16111160000000002</c:v>
                </c:pt>
                <c:pt idx="59186">
                  <c:v>0.16145590000000001</c:v>
                </c:pt>
                <c:pt idx="59187">
                  <c:v>0.16049840000000001</c:v>
                </c:pt>
                <c:pt idx="59188">
                  <c:v>0.16009999999999999</c:v>
                </c:pt>
                <c:pt idx="59189">
                  <c:v>0.16065960000000001</c:v>
                </c:pt>
                <c:pt idx="59190">
                  <c:v>0.16004370000000001</c:v>
                </c:pt>
                <c:pt idx="59191">
                  <c:v>0.16081379999999998</c:v>
                </c:pt>
                <c:pt idx="59192">
                  <c:v>0.16001660000000001</c:v>
                </c:pt>
                <c:pt idx="59193">
                  <c:v>0.1617295</c:v>
                </c:pt>
                <c:pt idx="59194">
                  <c:v>0.1615306</c:v>
                </c:pt>
                <c:pt idx="59195">
                  <c:v>0.16139529999999999</c:v>
                </c:pt>
                <c:pt idx="59196">
                  <c:v>0.1577442</c:v>
                </c:pt>
                <c:pt idx="59197">
                  <c:v>0.15847649999999999</c:v>
                </c:pt>
                <c:pt idx="59198">
                  <c:v>0.15884499999999999</c:v>
                </c:pt>
                <c:pt idx="59199">
                  <c:v>0.16084760000000001</c:v>
                </c:pt>
                <c:pt idx="59200">
                  <c:v>0.15813769999999999</c:v>
                </c:pt>
                <c:pt idx="59201">
                  <c:v>0.15714160000000002</c:v>
                </c:pt>
                <c:pt idx="59202">
                  <c:v>0.1563158</c:v>
                </c:pt>
                <c:pt idx="59203">
                  <c:v>0.15741579999999999</c:v>
                </c:pt>
                <c:pt idx="59204">
                  <c:v>0.15782589999999999</c:v>
                </c:pt>
                <c:pt idx="59205">
                  <c:v>0.15869249999999999</c:v>
                </c:pt>
                <c:pt idx="59206">
                  <c:v>0.1583222</c:v>
                </c:pt>
                <c:pt idx="59207">
                  <c:v>0.15847510000000001</c:v>
                </c:pt>
                <c:pt idx="59208">
                  <c:v>0.15700829999999999</c:v>
                </c:pt>
                <c:pt idx="59209">
                  <c:v>0.16019600000000001</c:v>
                </c:pt>
                <c:pt idx="59210">
                  <c:v>0.1593986</c:v>
                </c:pt>
                <c:pt idx="59211">
                  <c:v>0.15985820000000001</c:v>
                </c:pt>
                <c:pt idx="59212">
                  <c:v>0.1606291</c:v>
                </c:pt>
                <c:pt idx="59213">
                  <c:v>0.15946199999999999</c:v>
                </c:pt>
                <c:pt idx="59214">
                  <c:v>0.159993</c:v>
                </c:pt>
                <c:pt idx="59215">
                  <c:v>0.15905369999999999</c:v>
                </c:pt>
                <c:pt idx="59216">
                  <c:v>0.15953049999999999</c:v>
                </c:pt>
                <c:pt idx="59217">
                  <c:v>0.15996440000000001</c:v>
                </c:pt>
                <c:pt idx="59218">
                  <c:v>0.16000219999999998</c:v>
                </c:pt>
                <c:pt idx="59219">
                  <c:v>0.15887459999999998</c:v>
                </c:pt>
                <c:pt idx="59220">
                  <c:v>0.16011130000000001</c:v>
                </c:pt>
                <c:pt idx="59221">
                  <c:v>0.1612132</c:v>
                </c:pt>
                <c:pt idx="59222">
                  <c:v>0.15919530000000001</c:v>
                </c:pt>
                <c:pt idx="59223">
                  <c:v>0.16107759999999999</c:v>
                </c:pt>
                <c:pt idx="59224">
                  <c:v>0.16039390000000001</c:v>
                </c:pt>
                <c:pt idx="59225">
                  <c:v>0.1611853</c:v>
                </c:pt>
                <c:pt idx="59226">
                  <c:v>0.16174529999999998</c:v>
                </c:pt>
                <c:pt idx="59227">
                  <c:v>0.16173609999999999</c:v>
                </c:pt>
                <c:pt idx="59228">
                  <c:v>0.16259469999999998</c:v>
                </c:pt>
                <c:pt idx="59229">
                  <c:v>0.1632941</c:v>
                </c:pt>
                <c:pt idx="59230">
                  <c:v>0.1631242</c:v>
                </c:pt>
                <c:pt idx="59231">
                  <c:v>0.163776</c:v>
                </c:pt>
                <c:pt idx="59232">
                  <c:v>0.16211300000000001</c:v>
                </c:pt>
                <c:pt idx="59233">
                  <c:v>0.16174669999999999</c:v>
                </c:pt>
                <c:pt idx="59234">
                  <c:v>0.1612741</c:v>
                </c:pt>
                <c:pt idx="59235">
                  <c:v>0.16095699999999999</c:v>
                </c:pt>
                <c:pt idx="59236">
                  <c:v>0.1620164</c:v>
                </c:pt>
                <c:pt idx="59237">
                  <c:v>0.1620616</c:v>
                </c:pt>
                <c:pt idx="59238">
                  <c:v>0.16192429999999999</c:v>
                </c:pt>
                <c:pt idx="59239">
                  <c:v>0.1616369</c:v>
                </c:pt>
                <c:pt idx="59240">
                  <c:v>0.16134010000000001</c:v>
                </c:pt>
                <c:pt idx="59241">
                  <c:v>0.1613665</c:v>
                </c:pt>
                <c:pt idx="59242">
                  <c:v>0.160801</c:v>
                </c:pt>
                <c:pt idx="59243">
                  <c:v>0.15990889999999999</c:v>
                </c:pt>
                <c:pt idx="59244">
                  <c:v>0.15986539999999999</c:v>
                </c:pt>
                <c:pt idx="59245">
                  <c:v>0.161167</c:v>
                </c:pt>
                <c:pt idx="59246">
                  <c:v>0.1602896</c:v>
                </c:pt>
                <c:pt idx="59247">
                  <c:v>0.160109</c:v>
                </c:pt>
                <c:pt idx="59248">
                  <c:v>0.16123330000000002</c:v>
                </c:pt>
                <c:pt idx="59249">
                  <c:v>0.16097349999999999</c:v>
                </c:pt>
                <c:pt idx="59250">
                  <c:v>0.16092609999999999</c:v>
                </c:pt>
                <c:pt idx="59251">
                  <c:v>0.16081580000000001</c:v>
                </c:pt>
                <c:pt idx="59252">
                  <c:v>0.16131299999999998</c:v>
                </c:pt>
                <c:pt idx="59253">
                  <c:v>0.1608985</c:v>
                </c:pt>
                <c:pt idx="59254">
                  <c:v>0.16099180000000002</c:v>
                </c:pt>
                <c:pt idx="59255">
                  <c:v>0.16061920000000002</c:v>
                </c:pt>
                <c:pt idx="59256">
                  <c:v>0.16069829999999999</c:v>
                </c:pt>
                <c:pt idx="59257">
                  <c:v>0.1601929</c:v>
                </c:pt>
                <c:pt idx="59258">
                  <c:v>0.16036590000000001</c:v>
                </c:pt>
                <c:pt idx="59259">
                  <c:v>0.16089930000000002</c:v>
                </c:pt>
                <c:pt idx="59260">
                  <c:v>0.16088460000000002</c:v>
                </c:pt>
                <c:pt idx="59261">
                  <c:v>0.16034329999999999</c:v>
                </c:pt>
                <c:pt idx="59262">
                  <c:v>0.16155510000000001</c:v>
                </c:pt>
                <c:pt idx="59263">
                  <c:v>0.16221840000000001</c:v>
                </c:pt>
                <c:pt idx="59264">
                  <c:v>0.16156479999999998</c:v>
                </c:pt>
                <c:pt idx="59265">
                  <c:v>0.1609718</c:v>
                </c:pt>
                <c:pt idx="59266">
                  <c:v>0.16167719999999999</c:v>
                </c:pt>
                <c:pt idx="59267">
                  <c:v>0.16172790000000001</c:v>
                </c:pt>
                <c:pt idx="59268">
                  <c:v>0.16169610000000001</c:v>
                </c:pt>
                <c:pt idx="59269">
                  <c:v>0.1600676</c:v>
                </c:pt>
                <c:pt idx="59270">
                  <c:v>0.1598946</c:v>
                </c:pt>
                <c:pt idx="59271">
                  <c:v>0.16063640000000001</c:v>
                </c:pt>
                <c:pt idx="59272">
                  <c:v>0.1603861</c:v>
                </c:pt>
                <c:pt idx="59273">
                  <c:v>0.16038440000000001</c:v>
                </c:pt>
                <c:pt idx="59274">
                  <c:v>0.16000249999999999</c:v>
                </c:pt>
                <c:pt idx="59275">
                  <c:v>0.16069269999999999</c:v>
                </c:pt>
                <c:pt idx="59276">
                  <c:v>0.16059209999999999</c:v>
                </c:pt>
                <c:pt idx="59277">
                  <c:v>0.16088820000000001</c:v>
                </c:pt>
                <c:pt idx="59278">
                  <c:v>0.16080850000000002</c:v>
                </c:pt>
                <c:pt idx="59279">
                  <c:v>0.1603253</c:v>
                </c:pt>
                <c:pt idx="59280">
                  <c:v>0.1608665</c:v>
                </c:pt>
                <c:pt idx="59281">
                  <c:v>0.16054839999999998</c:v>
                </c:pt>
                <c:pt idx="59282">
                  <c:v>0.16022720000000001</c:v>
                </c:pt>
                <c:pt idx="59283">
                  <c:v>0.15966919999999998</c:v>
                </c:pt>
                <c:pt idx="59284">
                  <c:v>0.1595473</c:v>
                </c:pt>
                <c:pt idx="59285">
                  <c:v>0.15948190000000001</c:v>
                </c:pt>
                <c:pt idx="59286">
                  <c:v>0.1589554</c:v>
                </c:pt>
                <c:pt idx="59287">
                  <c:v>0.15990170000000001</c:v>
                </c:pt>
                <c:pt idx="59288">
                  <c:v>0.1597055</c:v>
                </c:pt>
                <c:pt idx="59289">
                  <c:v>0.1597258</c:v>
                </c:pt>
                <c:pt idx="59290">
                  <c:v>0.1598783</c:v>
                </c:pt>
                <c:pt idx="59291">
                  <c:v>0.15961619999999999</c:v>
                </c:pt>
                <c:pt idx="59292">
                  <c:v>0.15956999999999999</c:v>
                </c:pt>
                <c:pt idx="59293">
                  <c:v>0.1592885</c:v>
                </c:pt>
                <c:pt idx="59294">
                  <c:v>0.15923960000000001</c:v>
                </c:pt>
                <c:pt idx="59295">
                  <c:v>0.15909760000000001</c:v>
                </c:pt>
                <c:pt idx="59296">
                  <c:v>0.1589255</c:v>
                </c:pt>
                <c:pt idx="59297">
                  <c:v>0.15965029999999999</c:v>
                </c:pt>
                <c:pt idx="59298">
                  <c:v>0.15951509999999999</c:v>
                </c:pt>
                <c:pt idx="59299">
                  <c:v>0.15939429999999999</c:v>
                </c:pt>
                <c:pt idx="59300">
                  <c:v>0.1593426</c:v>
                </c:pt>
                <c:pt idx="59301">
                  <c:v>0.1590174</c:v>
                </c:pt>
                <c:pt idx="59302">
                  <c:v>0.1592837</c:v>
                </c:pt>
                <c:pt idx="59303">
                  <c:v>0.15916319999999998</c:v>
                </c:pt>
                <c:pt idx="59304">
                  <c:v>0.158971</c:v>
                </c:pt>
                <c:pt idx="59305">
                  <c:v>0.15971569999999999</c:v>
                </c:pt>
                <c:pt idx="59306">
                  <c:v>0.1594457</c:v>
                </c:pt>
                <c:pt idx="59307">
                  <c:v>0.15925720000000002</c:v>
                </c:pt>
                <c:pt idx="59308">
                  <c:v>0.1597557</c:v>
                </c:pt>
                <c:pt idx="59309">
                  <c:v>0.15971469999999999</c:v>
                </c:pt>
                <c:pt idx="59310">
                  <c:v>0.15900700000000001</c:v>
                </c:pt>
                <c:pt idx="59311">
                  <c:v>0.15907879999999999</c:v>
                </c:pt>
                <c:pt idx="59312">
                  <c:v>0.1589412</c:v>
                </c:pt>
                <c:pt idx="59313">
                  <c:v>0.159135</c:v>
                </c:pt>
                <c:pt idx="59314">
                  <c:v>0.15989619999999999</c:v>
                </c:pt>
                <c:pt idx="59315">
                  <c:v>0.15872</c:v>
                </c:pt>
                <c:pt idx="59316">
                  <c:v>0.15834819999999999</c:v>
                </c:pt>
                <c:pt idx="59317">
                  <c:v>0.15769470000000002</c:v>
                </c:pt>
                <c:pt idx="59318">
                  <c:v>0.15761150000000002</c:v>
                </c:pt>
                <c:pt idx="59319">
                  <c:v>0.15735849999999998</c:v>
                </c:pt>
                <c:pt idx="59320">
                  <c:v>0.15693209999999999</c:v>
                </c:pt>
                <c:pt idx="59321">
                  <c:v>0.15718790000000002</c:v>
                </c:pt>
                <c:pt idx="59322">
                  <c:v>0.15638929999999998</c:v>
                </c:pt>
                <c:pt idx="59323">
                  <c:v>0.15701230000000002</c:v>
                </c:pt>
                <c:pt idx="59324">
                  <c:v>0.15769149999999998</c:v>
                </c:pt>
                <c:pt idx="59325">
                  <c:v>0.15800069999999999</c:v>
                </c:pt>
                <c:pt idx="59326">
                  <c:v>0.1578166</c:v>
                </c:pt>
                <c:pt idx="59327">
                  <c:v>0.1580599</c:v>
                </c:pt>
                <c:pt idx="59328">
                  <c:v>0.15903490000000001</c:v>
                </c:pt>
                <c:pt idx="59329">
                  <c:v>0.15869269999999999</c:v>
                </c:pt>
                <c:pt idx="59330">
                  <c:v>0.15904300000000002</c:v>
                </c:pt>
                <c:pt idx="59331">
                  <c:v>0.15865650000000001</c:v>
                </c:pt>
                <c:pt idx="59332">
                  <c:v>0.15858840000000002</c:v>
                </c:pt>
                <c:pt idx="59333">
                  <c:v>0.15912020000000002</c:v>
                </c:pt>
                <c:pt idx="59334">
                  <c:v>0.15749539999999998</c:v>
                </c:pt>
                <c:pt idx="59335">
                  <c:v>0.15665539999999997</c:v>
                </c:pt>
                <c:pt idx="59336">
                  <c:v>0.15700530000000001</c:v>
                </c:pt>
                <c:pt idx="59337">
                  <c:v>0.15734090000000001</c:v>
                </c:pt>
                <c:pt idx="59338">
                  <c:v>0.15892880000000001</c:v>
                </c:pt>
                <c:pt idx="59339">
                  <c:v>0.15877340000000001</c:v>
                </c:pt>
                <c:pt idx="59340">
                  <c:v>0.1589053</c:v>
                </c:pt>
                <c:pt idx="59341">
                  <c:v>0.1596419</c:v>
                </c:pt>
                <c:pt idx="59342">
                  <c:v>0.1596079</c:v>
                </c:pt>
                <c:pt idx="59343">
                  <c:v>0.15923200000000001</c:v>
                </c:pt>
                <c:pt idx="59344">
                  <c:v>0.15898500000000002</c:v>
                </c:pt>
                <c:pt idx="59345">
                  <c:v>0.1590454</c:v>
                </c:pt>
                <c:pt idx="59346">
                  <c:v>0.1584161</c:v>
                </c:pt>
                <c:pt idx="59347">
                  <c:v>0.15818299999999999</c:v>
                </c:pt>
                <c:pt idx="59348">
                  <c:v>0.15811</c:v>
                </c:pt>
                <c:pt idx="59349">
                  <c:v>0.15832919999999998</c:v>
                </c:pt>
                <c:pt idx="59350">
                  <c:v>0.15815209999999999</c:v>
                </c:pt>
                <c:pt idx="59351">
                  <c:v>0.15832679999999999</c:v>
                </c:pt>
                <c:pt idx="59352">
                  <c:v>0.1577395</c:v>
                </c:pt>
                <c:pt idx="59353">
                  <c:v>0.1584044</c:v>
                </c:pt>
                <c:pt idx="59354">
                  <c:v>0.1589988</c:v>
                </c:pt>
                <c:pt idx="59355">
                  <c:v>0.15828249999999999</c:v>
                </c:pt>
                <c:pt idx="59356">
                  <c:v>0.15941440000000001</c:v>
                </c:pt>
                <c:pt idx="59357">
                  <c:v>0.1592798</c:v>
                </c:pt>
                <c:pt idx="59358">
                  <c:v>0.15917519999999999</c:v>
                </c:pt>
                <c:pt idx="59359">
                  <c:v>0.15866</c:v>
                </c:pt>
                <c:pt idx="59360">
                  <c:v>0.1586785</c:v>
                </c:pt>
                <c:pt idx="59361">
                  <c:v>0.15915670000000001</c:v>
                </c:pt>
                <c:pt idx="59362">
                  <c:v>0.1585519</c:v>
                </c:pt>
                <c:pt idx="59363">
                  <c:v>0.1579979</c:v>
                </c:pt>
                <c:pt idx="59364">
                  <c:v>0.1576381</c:v>
                </c:pt>
                <c:pt idx="59365">
                  <c:v>0.15764729999999999</c:v>
                </c:pt>
                <c:pt idx="59366">
                  <c:v>0.15786210000000001</c:v>
                </c:pt>
                <c:pt idx="59367">
                  <c:v>0.15949010000000002</c:v>
                </c:pt>
                <c:pt idx="59368">
                  <c:v>0.15866859999999999</c:v>
                </c:pt>
                <c:pt idx="59369">
                  <c:v>0.1584382</c:v>
                </c:pt>
                <c:pt idx="59370">
                  <c:v>0.1591496</c:v>
                </c:pt>
                <c:pt idx="59371">
                  <c:v>0.1583571</c:v>
                </c:pt>
                <c:pt idx="59372">
                  <c:v>0.15841390000000002</c:v>
                </c:pt>
                <c:pt idx="59373">
                  <c:v>0.1583099</c:v>
                </c:pt>
                <c:pt idx="59374">
                  <c:v>0.15859119999999999</c:v>
                </c:pt>
                <c:pt idx="59375">
                  <c:v>0.15824469999999999</c:v>
                </c:pt>
                <c:pt idx="59376">
                  <c:v>0.1584614</c:v>
                </c:pt>
                <c:pt idx="59377">
                  <c:v>0.1586187</c:v>
                </c:pt>
                <c:pt idx="59378">
                  <c:v>0.15860249999999998</c:v>
                </c:pt>
                <c:pt idx="59379">
                  <c:v>0.15789039999999999</c:v>
                </c:pt>
                <c:pt idx="59380">
                  <c:v>0.15755709999999998</c:v>
                </c:pt>
                <c:pt idx="59381">
                  <c:v>0.15898709999999999</c:v>
                </c:pt>
                <c:pt idx="59382">
                  <c:v>0.1586333</c:v>
                </c:pt>
                <c:pt idx="59383">
                  <c:v>0.15943199999999999</c:v>
                </c:pt>
                <c:pt idx="59384">
                  <c:v>0.15984499999999999</c:v>
                </c:pt>
                <c:pt idx="59385">
                  <c:v>0.15988669999999999</c:v>
                </c:pt>
                <c:pt idx="59386">
                  <c:v>0.15913730000000001</c:v>
                </c:pt>
                <c:pt idx="59387">
                  <c:v>0.15888869999999999</c:v>
                </c:pt>
                <c:pt idx="59388">
                  <c:v>0.1584247</c:v>
                </c:pt>
                <c:pt idx="59389">
                  <c:v>0.158553</c:v>
                </c:pt>
                <c:pt idx="59390">
                  <c:v>0.1579498</c:v>
                </c:pt>
                <c:pt idx="59391">
                  <c:v>0.15796549999999998</c:v>
                </c:pt>
                <c:pt idx="59392">
                  <c:v>0.15823769999999998</c:v>
                </c:pt>
                <c:pt idx="59393">
                  <c:v>0.15844249999999999</c:v>
                </c:pt>
                <c:pt idx="59394">
                  <c:v>0.15921870000000002</c:v>
                </c:pt>
                <c:pt idx="59395">
                  <c:v>0.15925309999999998</c:v>
                </c:pt>
                <c:pt idx="59396">
                  <c:v>0.15891630000000001</c:v>
                </c:pt>
                <c:pt idx="59397">
                  <c:v>0.15908080000000002</c:v>
                </c:pt>
                <c:pt idx="59398">
                  <c:v>0.15913169999999999</c:v>
                </c:pt>
                <c:pt idx="59399">
                  <c:v>0.1593986</c:v>
                </c:pt>
                <c:pt idx="59400">
                  <c:v>0.15840760000000001</c:v>
                </c:pt>
                <c:pt idx="59401">
                  <c:v>0.1589411</c:v>
                </c:pt>
                <c:pt idx="59402">
                  <c:v>0.1593434</c:v>
                </c:pt>
                <c:pt idx="59403">
                  <c:v>0.1591873</c:v>
                </c:pt>
                <c:pt idx="59404">
                  <c:v>0.1591678</c:v>
                </c:pt>
                <c:pt idx="59405">
                  <c:v>0.1596976</c:v>
                </c:pt>
                <c:pt idx="59406">
                  <c:v>0.1588417</c:v>
                </c:pt>
                <c:pt idx="59407">
                  <c:v>0.15902750000000002</c:v>
                </c:pt>
                <c:pt idx="59408">
                  <c:v>0.15783240000000001</c:v>
                </c:pt>
                <c:pt idx="59409">
                  <c:v>0.15801410000000002</c:v>
                </c:pt>
                <c:pt idx="59410">
                  <c:v>0.15764539999999999</c:v>
                </c:pt>
                <c:pt idx="59411">
                  <c:v>0.15730930000000001</c:v>
                </c:pt>
                <c:pt idx="59412">
                  <c:v>0.15659049999999999</c:v>
                </c:pt>
                <c:pt idx="59413">
                  <c:v>0.15713869999999999</c:v>
                </c:pt>
                <c:pt idx="59414">
                  <c:v>0.15718780000000002</c:v>
                </c:pt>
                <c:pt idx="59415">
                  <c:v>0.15712860000000001</c:v>
                </c:pt>
                <c:pt idx="59416">
                  <c:v>0.15674379999999999</c:v>
                </c:pt>
                <c:pt idx="59417">
                  <c:v>0.15699930000000001</c:v>
                </c:pt>
                <c:pt idx="59418">
                  <c:v>0.15732640000000001</c:v>
                </c:pt>
                <c:pt idx="59419">
                  <c:v>0.15694640000000001</c:v>
                </c:pt>
                <c:pt idx="59420">
                  <c:v>0.15662610000000002</c:v>
                </c:pt>
                <c:pt idx="59421">
                  <c:v>0.15626109999999999</c:v>
                </c:pt>
                <c:pt idx="59422">
                  <c:v>0.15661130000000001</c:v>
                </c:pt>
                <c:pt idx="59423">
                  <c:v>0.1565057</c:v>
                </c:pt>
                <c:pt idx="59424">
                  <c:v>0.1591458</c:v>
                </c:pt>
                <c:pt idx="59425">
                  <c:v>0.16013650000000001</c:v>
                </c:pt>
                <c:pt idx="59426">
                  <c:v>0.15876509999999999</c:v>
                </c:pt>
                <c:pt idx="59427">
                  <c:v>0.15817829999999999</c:v>
                </c:pt>
                <c:pt idx="59428">
                  <c:v>0.15823980000000001</c:v>
                </c:pt>
                <c:pt idx="59429">
                  <c:v>0.15798089999999998</c:v>
                </c:pt>
                <c:pt idx="59430">
                  <c:v>0.15774350000000001</c:v>
                </c:pt>
                <c:pt idx="59431">
                  <c:v>0.1582354</c:v>
                </c:pt>
                <c:pt idx="59432">
                  <c:v>0.15741730000000001</c:v>
                </c:pt>
                <c:pt idx="59433">
                  <c:v>0.1568793</c:v>
                </c:pt>
                <c:pt idx="59434">
                  <c:v>0.15785280000000002</c:v>
                </c:pt>
                <c:pt idx="59435">
                  <c:v>0.1574286</c:v>
                </c:pt>
                <c:pt idx="59436">
                  <c:v>0.15828550000000002</c:v>
                </c:pt>
                <c:pt idx="59437">
                  <c:v>0.1589276</c:v>
                </c:pt>
                <c:pt idx="59438">
                  <c:v>0.15873410000000002</c:v>
                </c:pt>
                <c:pt idx="59439">
                  <c:v>0.1559258</c:v>
                </c:pt>
                <c:pt idx="59440">
                  <c:v>0.1561746</c:v>
                </c:pt>
                <c:pt idx="59441">
                  <c:v>0.1566312</c:v>
                </c:pt>
                <c:pt idx="59442">
                  <c:v>0.15702830000000001</c:v>
                </c:pt>
                <c:pt idx="59443">
                  <c:v>0.1766953</c:v>
                </c:pt>
                <c:pt idx="59444">
                  <c:v>0.20053800000000002</c:v>
                </c:pt>
                <c:pt idx="59445">
                  <c:v>0.2098362</c:v>
                </c:pt>
                <c:pt idx="59446">
                  <c:v>0.2220433</c:v>
                </c:pt>
                <c:pt idx="59447">
                  <c:v>0.2229218</c:v>
                </c:pt>
                <c:pt idx="59448">
                  <c:v>0.22444169999999999</c:v>
                </c:pt>
                <c:pt idx="59449">
                  <c:v>0.2267082</c:v>
                </c:pt>
                <c:pt idx="59450">
                  <c:v>0.22693469999999999</c:v>
                </c:pt>
                <c:pt idx="59451">
                  <c:v>0.22645019999999999</c:v>
                </c:pt>
                <c:pt idx="59452">
                  <c:v>0.22680609999999998</c:v>
                </c:pt>
                <c:pt idx="59453">
                  <c:v>0.22904450000000001</c:v>
                </c:pt>
                <c:pt idx="59454">
                  <c:v>0.23627049999999999</c:v>
                </c:pt>
                <c:pt idx="59455">
                  <c:v>0.27196960000000003</c:v>
                </c:pt>
                <c:pt idx="59456">
                  <c:v>0.28338389999999997</c:v>
                </c:pt>
                <c:pt idx="59457">
                  <c:v>0.27835779999999999</c:v>
                </c:pt>
                <c:pt idx="59458">
                  <c:v>0.27330169999999998</c:v>
                </c:pt>
                <c:pt idx="59459">
                  <c:v>0.26881560000000004</c:v>
                </c:pt>
                <c:pt idx="59460">
                  <c:v>0.25587759999999998</c:v>
                </c:pt>
                <c:pt idx="59461">
                  <c:v>0.24843560000000001</c:v>
                </c:pt>
                <c:pt idx="59462">
                  <c:v>0.2455705</c:v>
                </c:pt>
                <c:pt idx="59463">
                  <c:v>0.24524770000000001</c:v>
                </c:pt>
                <c:pt idx="59464">
                  <c:v>0.25111440000000002</c:v>
                </c:pt>
                <c:pt idx="59465">
                  <c:v>0.25971510000000003</c:v>
                </c:pt>
                <c:pt idx="59466">
                  <c:v>0.26132499999999997</c:v>
                </c:pt>
                <c:pt idx="59467">
                  <c:v>0.25936300000000001</c:v>
                </c:pt>
                <c:pt idx="59468">
                  <c:v>0.2503938</c:v>
                </c:pt>
                <c:pt idx="59469">
                  <c:v>0.241671</c:v>
                </c:pt>
                <c:pt idx="59470">
                  <c:v>0.22603590000000001</c:v>
                </c:pt>
                <c:pt idx="59471">
                  <c:v>0.21359600000000001</c:v>
                </c:pt>
                <c:pt idx="59472">
                  <c:v>0.1967766</c:v>
                </c:pt>
                <c:pt idx="59473">
                  <c:v>0.18968960000000001</c:v>
                </c:pt>
                <c:pt idx="59474">
                  <c:v>0.1815416</c:v>
                </c:pt>
                <c:pt idx="59475">
                  <c:v>0.1780368</c:v>
                </c:pt>
                <c:pt idx="59476">
                  <c:v>0.17339179999999998</c:v>
                </c:pt>
                <c:pt idx="59477">
                  <c:v>0.17234960000000002</c:v>
                </c:pt>
                <c:pt idx="59478">
                  <c:v>0.170486</c:v>
                </c:pt>
                <c:pt idx="59479">
                  <c:v>0.16999069999999999</c:v>
                </c:pt>
                <c:pt idx="59480">
                  <c:v>0.16963329999999999</c:v>
                </c:pt>
                <c:pt idx="59481">
                  <c:v>0.17061709999999999</c:v>
                </c:pt>
                <c:pt idx="59482">
                  <c:v>0.1700208</c:v>
                </c:pt>
                <c:pt idx="59483">
                  <c:v>0.16953010000000002</c:v>
                </c:pt>
                <c:pt idx="59484">
                  <c:v>0.1691416</c:v>
                </c:pt>
                <c:pt idx="59485">
                  <c:v>0.16959360000000001</c:v>
                </c:pt>
                <c:pt idx="59486">
                  <c:v>0.16977729999999999</c:v>
                </c:pt>
                <c:pt idx="59487">
                  <c:v>0.1697959</c:v>
                </c:pt>
                <c:pt idx="59488">
                  <c:v>0.16944210000000001</c:v>
                </c:pt>
                <c:pt idx="59489">
                  <c:v>0.16884350000000001</c:v>
                </c:pt>
                <c:pt idx="59490">
                  <c:v>0.16725280000000001</c:v>
                </c:pt>
                <c:pt idx="59491">
                  <c:v>0.16748580000000002</c:v>
                </c:pt>
                <c:pt idx="59492">
                  <c:v>0.1674129</c:v>
                </c:pt>
                <c:pt idx="59493">
                  <c:v>0.16449369999999999</c:v>
                </c:pt>
                <c:pt idx="59494">
                  <c:v>0.1654244</c:v>
                </c:pt>
                <c:pt idx="59495">
                  <c:v>0.16644539999999999</c:v>
                </c:pt>
                <c:pt idx="59496">
                  <c:v>0.16597100000000001</c:v>
                </c:pt>
                <c:pt idx="59497">
                  <c:v>0.1658645</c:v>
                </c:pt>
                <c:pt idx="59498">
                  <c:v>0.1658104</c:v>
                </c:pt>
                <c:pt idx="59499">
                  <c:v>0.1650412</c:v>
                </c:pt>
                <c:pt idx="59500">
                  <c:v>0.16463640000000002</c:v>
                </c:pt>
                <c:pt idx="59501">
                  <c:v>0.16483099999999998</c:v>
                </c:pt>
                <c:pt idx="59502">
                  <c:v>0.16474549999999999</c:v>
                </c:pt>
                <c:pt idx="59503">
                  <c:v>0.16534119999999999</c:v>
                </c:pt>
                <c:pt idx="59504">
                  <c:v>0.16455529999999999</c:v>
                </c:pt>
                <c:pt idx="59505">
                  <c:v>0.16527839999999999</c:v>
                </c:pt>
                <c:pt idx="59506">
                  <c:v>0.1658887</c:v>
                </c:pt>
                <c:pt idx="59507">
                  <c:v>0.16567480000000001</c:v>
                </c:pt>
                <c:pt idx="59508">
                  <c:v>0.16528290000000001</c:v>
                </c:pt>
                <c:pt idx="59509">
                  <c:v>0.16538910000000001</c:v>
                </c:pt>
                <c:pt idx="59510">
                  <c:v>0.16632429999999998</c:v>
                </c:pt>
                <c:pt idx="59511">
                  <c:v>0.16684379999999999</c:v>
                </c:pt>
                <c:pt idx="59512">
                  <c:v>0.16783189999999998</c:v>
                </c:pt>
                <c:pt idx="59513">
                  <c:v>0.16834639999999998</c:v>
                </c:pt>
                <c:pt idx="59514">
                  <c:v>0.16860849999999999</c:v>
                </c:pt>
                <c:pt idx="59515">
                  <c:v>0.16898640000000001</c:v>
                </c:pt>
                <c:pt idx="59516">
                  <c:v>0.16882660000000002</c:v>
                </c:pt>
                <c:pt idx="59517">
                  <c:v>0.16891810000000002</c:v>
                </c:pt>
                <c:pt idx="59518">
                  <c:v>0.16966630000000002</c:v>
                </c:pt>
                <c:pt idx="59519">
                  <c:v>0.16860570000000002</c:v>
                </c:pt>
                <c:pt idx="59520">
                  <c:v>0.16865639999999998</c:v>
                </c:pt>
                <c:pt idx="59521">
                  <c:v>0.16878609999999999</c:v>
                </c:pt>
                <c:pt idx="59522">
                  <c:v>0.1677515</c:v>
                </c:pt>
                <c:pt idx="59523">
                  <c:v>0.16778649999999998</c:v>
                </c:pt>
                <c:pt idx="59524">
                  <c:v>0.1670401</c:v>
                </c:pt>
                <c:pt idx="59525">
                  <c:v>0.16678479999999998</c:v>
                </c:pt>
                <c:pt idx="59526">
                  <c:v>0.16655940000000002</c:v>
                </c:pt>
                <c:pt idx="59527">
                  <c:v>0.16747429999999999</c:v>
                </c:pt>
                <c:pt idx="59528">
                  <c:v>0.16723490000000002</c:v>
                </c:pt>
                <c:pt idx="59529">
                  <c:v>0.16713630000000002</c:v>
                </c:pt>
                <c:pt idx="59530">
                  <c:v>0.16683539999999999</c:v>
                </c:pt>
                <c:pt idx="59531">
                  <c:v>0.1660614</c:v>
                </c:pt>
                <c:pt idx="59532">
                  <c:v>0.16668459999999999</c:v>
                </c:pt>
                <c:pt idx="59533">
                  <c:v>0.16598580000000002</c:v>
                </c:pt>
                <c:pt idx="59534">
                  <c:v>0.1651212</c:v>
                </c:pt>
                <c:pt idx="59535">
                  <c:v>0.1656166</c:v>
                </c:pt>
                <c:pt idx="59536">
                  <c:v>0.165937</c:v>
                </c:pt>
                <c:pt idx="59537">
                  <c:v>0.16698969999999999</c:v>
                </c:pt>
                <c:pt idx="59538">
                  <c:v>0.16741050000000002</c:v>
                </c:pt>
                <c:pt idx="59539">
                  <c:v>0.16719040000000002</c:v>
                </c:pt>
                <c:pt idx="59540">
                  <c:v>0.16664949999999998</c:v>
                </c:pt>
                <c:pt idx="59541">
                  <c:v>0.1667312</c:v>
                </c:pt>
                <c:pt idx="59542">
                  <c:v>0.166793</c:v>
                </c:pt>
                <c:pt idx="59543">
                  <c:v>0.1668867</c:v>
                </c:pt>
                <c:pt idx="59544">
                  <c:v>0.16667689999999999</c:v>
                </c:pt>
                <c:pt idx="59545">
                  <c:v>0.16569780000000001</c:v>
                </c:pt>
                <c:pt idx="59546">
                  <c:v>0.1645394</c:v>
                </c:pt>
                <c:pt idx="59547">
                  <c:v>0.1654215</c:v>
                </c:pt>
                <c:pt idx="59548">
                  <c:v>0.1651639</c:v>
                </c:pt>
                <c:pt idx="59549">
                  <c:v>0.16547419999999999</c:v>
                </c:pt>
                <c:pt idx="59550">
                  <c:v>0.16537090000000002</c:v>
                </c:pt>
                <c:pt idx="59551">
                  <c:v>0.16726750000000001</c:v>
                </c:pt>
                <c:pt idx="59552">
                  <c:v>0.16682630000000001</c:v>
                </c:pt>
                <c:pt idx="59553">
                  <c:v>0.16613900000000001</c:v>
                </c:pt>
                <c:pt idx="59554">
                  <c:v>0.16643039999999998</c:v>
                </c:pt>
                <c:pt idx="59555">
                  <c:v>0.16642580000000001</c:v>
                </c:pt>
                <c:pt idx="59556">
                  <c:v>0.1661514</c:v>
                </c:pt>
                <c:pt idx="59557">
                  <c:v>0.16591309999999998</c:v>
                </c:pt>
                <c:pt idx="59558">
                  <c:v>0.1656378</c:v>
                </c:pt>
                <c:pt idx="59559">
                  <c:v>0.16533179999999997</c:v>
                </c:pt>
                <c:pt idx="59560">
                  <c:v>0.16727510000000001</c:v>
                </c:pt>
                <c:pt idx="59561">
                  <c:v>0.16618289999999999</c:v>
                </c:pt>
                <c:pt idx="59562">
                  <c:v>0.16555920000000002</c:v>
                </c:pt>
                <c:pt idx="59563">
                  <c:v>0.16456090000000001</c:v>
                </c:pt>
                <c:pt idx="59564">
                  <c:v>0.16564899999999999</c:v>
                </c:pt>
                <c:pt idx="59565">
                  <c:v>0.16507520000000001</c:v>
                </c:pt>
                <c:pt idx="59566">
                  <c:v>0.16463220000000001</c:v>
                </c:pt>
                <c:pt idx="59567">
                  <c:v>0.16414709999999999</c:v>
                </c:pt>
                <c:pt idx="59568">
                  <c:v>0.16465639999999998</c:v>
                </c:pt>
                <c:pt idx="59569">
                  <c:v>0.1643162</c:v>
                </c:pt>
                <c:pt idx="59570">
                  <c:v>0.1642961</c:v>
                </c:pt>
                <c:pt idx="59571">
                  <c:v>0.16535540000000001</c:v>
                </c:pt>
                <c:pt idx="59572">
                  <c:v>0.1651145</c:v>
                </c:pt>
                <c:pt idx="59573">
                  <c:v>0.16538079999999999</c:v>
                </c:pt>
                <c:pt idx="59574">
                  <c:v>0.16573560000000001</c:v>
                </c:pt>
                <c:pt idx="59575">
                  <c:v>0.16452019999999998</c:v>
                </c:pt>
                <c:pt idx="59576">
                  <c:v>0.16446860000000002</c:v>
                </c:pt>
                <c:pt idx="59577">
                  <c:v>0.16497149999999999</c:v>
                </c:pt>
                <c:pt idx="59578">
                  <c:v>0.16449940000000002</c:v>
                </c:pt>
                <c:pt idx="59579">
                  <c:v>0.1649719</c:v>
                </c:pt>
                <c:pt idx="59580">
                  <c:v>0.16516540000000002</c:v>
                </c:pt>
                <c:pt idx="59581">
                  <c:v>0.16475670000000001</c:v>
                </c:pt>
                <c:pt idx="59582">
                  <c:v>0.16480900000000001</c:v>
                </c:pt>
                <c:pt idx="59583">
                  <c:v>0.1646743</c:v>
                </c:pt>
                <c:pt idx="59584">
                  <c:v>0.1638365</c:v>
                </c:pt>
                <c:pt idx="59585">
                  <c:v>0.16358</c:v>
                </c:pt>
                <c:pt idx="59586">
                  <c:v>0.16399759999999999</c:v>
                </c:pt>
                <c:pt idx="59587">
                  <c:v>0.16257769999999999</c:v>
                </c:pt>
                <c:pt idx="59588">
                  <c:v>0.1627103</c:v>
                </c:pt>
                <c:pt idx="59589">
                  <c:v>0.1621234</c:v>
                </c:pt>
                <c:pt idx="59590">
                  <c:v>0.16215680000000002</c:v>
                </c:pt>
                <c:pt idx="59591">
                  <c:v>0.16234670000000001</c:v>
                </c:pt>
                <c:pt idx="59592">
                  <c:v>0.16200720000000002</c:v>
                </c:pt>
                <c:pt idx="59593">
                  <c:v>0.1619854</c:v>
                </c:pt>
                <c:pt idx="59594">
                  <c:v>0.16279099999999999</c:v>
                </c:pt>
                <c:pt idx="59595">
                  <c:v>0.163048</c:v>
                </c:pt>
                <c:pt idx="59596">
                  <c:v>0.1631128</c:v>
                </c:pt>
                <c:pt idx="59597">
                  <c:v>0.16328000000000001</c:v>
                </c:pt>
                <c:pt idx="59598">
                  <c:v>0.16324270000000002</c:v>
                </c:pt>
                <c:pt idx="59599">
                  <c:v>0.1636541</c:v>
                </c:pt>
                <c:pt idx="59600">
                  <c:v>0.1643346</c:v>
                </c:pt>
                <c:pt idx="59601">
                  <c:v>0.1639631</c:v>
                </c:pt>
                <c:pt idx="59602">
                  <c:v>0.16341309999999998</c:v>
                </c:pt>
                <c:pt idx="59603">
                  <c:v>0.16365499999999999</c:v>
                </c:pt>
                <c:pt idx="59604">
                  <c:v>0.1637999</c:v>
                </c:pt>
                <c:pt idx="59605">
                  <c:v>0.16350870000000001</c:v>
                </c:pt>
                <c:pt idx="59606">
                  <c:v>0.16428229999999999</c:v>
                </c:pt>
                <c:pt idx="59607">
                  <c:v>0.16397529999999999</c:v>
                </c:pt>
                <c:pt idx="59608">
                  <c:v>0.165295</c:v>
                </c:pt>
                <c:pt idx="59609">
                  <c:v>0.16622690000000001</c:v>
                </c:pt>
                <c:pt idx="59610">
                  <c:v>0.1658509</c:v>
                </c:pt>
                <c:pt idx="59611">
                  <c:v>0.1655788</c:v>
                </c:pt>
                <c:pt idx="59612">
                  <c:v>0.16517989999999999</c:v>
                </c:pt>
                <c:pt idx="59613">
                  <c:v>0.16531100000000001</c:v>
                </c:pt>
                <c:pt idx="59614">
                  <c:v>0.1643597</c:v>
                </c:pt>
                <c:pt idx="59615">
                  <c:v>0.16509119999999999</c:v>
                </c:pt>
                <c:pt idx="59616">
                  <c:v>0.1651183</c:v>
                </c:pt>
                <c:pt idx="59617">
                  <c:v>0.16468659999999999</c:v>
                </c:pt>
                <c:pt idx="59618">
                  <c:v>0.16355920000000002</c:v>
                </c:pt>
                <c:pt idx="59619">
                  <c:v>0.16361899999999999</c:v>
                </c:pt>
                <c:pt idx="59620">
                  <c:v>0.1642788</c:v>
                </c:pt>
                <c:pt idx="59621">
                  <c:v>0.16349729999999998</c:v>
                </c:pt>
                <c:pt idx="59622">
                  <c:v>0.16295689999999999</c:v>
                </c:pt>
                <c:pt idx="59623">
                  <c:v>0.16247880000000001</c:v>
                </c:pt>
                <c:pt idx="59624">
                  <c:v>0.1631543</c:v>
                </c:pt>
                <c:pt idx="59625">
                  <c:v>0.16329440000000001</c:v>
                </c:pt>
                <c:pt idx="59626">
                  <c:v>0.16326109999999999</c:v>
                </c:pt>
                <c:pt idx="59627">
                  <c:v>0.1623088</c:v>
                </c:pt>
                <c:pt idx="59628">
                  <c:v>0.16348360000000001</c:v>
                </c:pt>
                <c:pt idx="59629">
                  <c:v>0.1634805</c:v>
                </c:pt>
                <c:pt idx="59630">
                  <c:v>0.16393530000000001</c:v>
                </c:pt>
                <c:pt idx="59631">
                  <c:v>0.16378780000000001</c:v>
                </c:pt>
                <c:pt idx="59632">
                  <c:v>0.16325399999999998</c:v>
                </c:pt>
                <c:pt idx="59633">
                  <c:v>0.16422980000000001</c:v>
                </c:pt>
                <c:pt idx="59634">
                  <c:v>0.16349799999999998</c:v>
                </c:pt>
                <c:pt idx="59635">
                  <c:v>0.16580879999999998</c:v>
                </c:pt>
                <c:pt idx="59636">
                  <c:v>0.16513600000000001</c:v>
                </c:pt>
                <c:pt idx="59637">
                  <c:v>0.16454069999999998</c:v>
                </c:pt>
                <c:pt idx="59638">
                  <c:v>0.16473400000000002</c:v>
                </c:pt>
                <c:pt idx="59639">
                  <c:v>0.16314139999999999</c:v>
                </c:pt>
                <c:pt idx="59640">
                  <c:v>0.1633667</c:v>
                </c:pt>
                <c:pt idx="59641">
                  <c:v>0.16319890000000001</c:v>
                </c:pt>
                <c:pt idx="59642">
                  <c:v>0.16288929999999999</c:v>
                </c:pt>
                <c:pt idx="59643">
                  <c:v>0.1628299</c:v>
                </c:pt>
                <c:pt idx="59644">
                  <c:v>0.16275489999999998</c:v>
                </c:pt>
                <c:pt idx="59645">
                  <c:v>0.1628522</c:v>
                </c:pt>
                <c:pt idx="59646">
                  <c:v>0.1623656</c:v>
                </c:pt>
                <c:pt idx="59647">
                  <c:v>0.16323589999999999</c:v>
                </c:pt>
                <c:pt idx="59648">
                  <c:v>0.16322810000000001</c:v>
                </c:pt>
                <c:pt idx="59649">
                  <c:v>0.1627991</c:v>
                </c:pt>
                <c:pt idx="59650">
                  <c:v>0.16171679999999999</c:v>
                </c:pt>
                <c:pt idx="59651">
                  <c:v>0.16169929999999999</c:v>
                </c:pt>
                <c:pt idx="59652">
                  <c:v>0.1616957</c:v>
                </c:pt>
                <c:pt idx="59653">
                  <c:v>0.16054599999999999</c:v>
                </c:pt>
                <c:pt idx="59654">
                  <c:v>0.16016569999999999</c:v>
                </c:pt>
                <c:pt idx="59655">
                  <c:v>0.1604642</c:v>
                </c:pt>
                <c:pt idx="59656">
                  <c:v>0.16060759999999999</c:v>
                </c:pt>
                <c:pt idx="59657">
                  <c:v>0.16072210000000001</c:v>
                </c:pt>
                <c:pt idx="59658">
                  <c:v>0.1611832</c:v>
                </c:pt>
                <c:pt idx="59659">
                  <c:v>0.1611079</c:v>
                </c:pt>
                <c:pt idx="59660">
                  <c:v>0.1610703</c:v>
                </c:pt>
                <c:pt idx="59661">
                  <c:v>0.16080539999999999</c:v>
                </c:pt>
                <c:pt idx="59662">
                  <c:v>0.16058990000000001</c:v>
                </c:pt>
                <c:pt idx="59663">
                  <c:v>0.16158400000000001</c:v>
                </c:pt>
                <c:pt idx="59664">
                  <c:v>0.16087579999999999</c:v>
                </c:pt>
                <c:pt idx="59665">
                  <c:v>0.16065870000000002</c:v>
                </c:pt>
                <c:pt idx="59666">
                  <c:v>0.1602876</c:v>
                </c:pt>
                <c:pt idx="59667">
                  <c:v>0.16042089999999998</c:v>
                </c:pt>
                <c:pt idx="59668">
                  <c:v>0.16046270000000001</c:v>
                </c:pt>
                <c:pt idx="59669">
                  <c:v>0.1609891</c:v>
                </c:pt>
                <c:pt idx="59670">
                  <c:v>0.16074330000000001</c:v>
                </c:pt>
                <c:pt idx="59671">
                  <c:v>0.16055719999999998</c:v>
                </c:pt>
                <c:pt idx="59672">
                  <c:v>0.16118930000000001</c:v>
                </c:pt>
                <c:pt idx="59673">
                  <c:v>0.16077709999999998</c:v>
                </c:pt>
                <c:pt idx="59674">
                  <c:v>0.1610152</c:v>
                </c:pt>
                <c:pt idx="59675">
                  <c:v>0.16091520000000001</c:v>
                </c:pt>
                <c:pt idx="59676">
                  <c:v>0.16230310000000001</c:v>
                </c:pt>
                <c:pt idx="59677">
                  <c:v>0.16260939999999999</c:v>
                </c:pt>
                <c:pt idx="59678">
                  <c:v>0.16294630000000002</c:v>
                </c:pt>
                <c:pt idx="59679">
                  <c:v>0.16381290000000001</c:v>
                </c:pt>
                <c:pt idx="59680">
                  <c:v>0.1629485</c:v>
                </c:pt>
                <c:pt idx="59681">
                  <c:v>0.16177639999999999</c:v>
                </c:pt>
                <c:pt idx="59682">
                  <c:v>0.16273390000000001</c:v>
                </c:pt>
                <c:pt idx="59683">
                  <c:v>0.16306219999999999</c:v>
                </c:pt>
                <c:pt idx="59684">
                  <c:v>0.1629208</c:v>
                </c:pt>
                <c:pt idx="59685">
                  <c:v>0.16239240000000002</c:v>
                </c:pt>
                <c:pt idx="59686">
                  <c:v>0.16187960000000001</c:v>
                </c:pt>
                <c:pt idx="59687">
                  <c:v>0.1627567</c:v>
                </c:pt>
                <c:pt idx="59688">
                  <c:v>0.16286240000000002</c:v>
                </c:pt>
                <c:pt idx="59689">
                  <c:v>0.16215369999999998</c:v>
                </c:pt>
                <c:pt idx="59690">
                  <c:v>0.16234309999999999</c:v>
                </c:pt>
                <c:pt idx="59691">
                  <c:v>0.161803</c:v>
                </c:pt>
                <c:pt idx="59692">
                  <c:v>0.16299569999999999</c:v>
                </c:pt>
                <c:pt idx="59693">
                  <c:v>0.16273840000000001</c:v>
                </c:pt>
                <c:pt idx="59694">
                  <c:v>0.16260380000000002</c:v>
                </c:pt>
                <c:pt idx="59695">
                  <c:v>0.16225319999999999</c:v>
                </c:pt>
                <c:pt idx="59696">
                  <c:v>0.16244020000000001</c:v>
                </c:pt>
                <c:pt idx="59697">
                  <c:v>0.16211390000000001</c:v>
                </c:pt>
                <c:pt idx="59698">
                  <c:v>0.162133</c:v>
                </c:pt>
                <c:pt idx="59699">
                  <c:v>0.16039300000000001</c:v>
                </c:pt>
                <c:pt idx="59700">
                  <c:v>0.1596823</c:v>
                </c:pt>
                <c:pt idx="59701">
                  <c:v>0.1595036</c:v>
                </c:pt>
                <c:pt idx="59702">
                  <c:v>0.15957280000000001</c:v>
                </c:pt>
                <c:pt idx="59703">
                  <c:v>0.16040479999999999</c:v>
                </c:pt>
                <c:pt idx="59704">
                  <c:v>0.1605384</c:v>
                </c:pt>
                <c:pt idx="59705">
                  <c:v>0.161242</c:v>
                </c:pt>
                <c:pt idx="59706">
                  <c:v>0.16146549999999998</c:v>
                </c:pt>
                <c:pt idx="59707">
                  <c:v>0.16117920000000002</c:v>
                </c:pt>
                <c:pt idx="59708">
                  <c:v>0.160361</c:v>
                </c:pt>
                <c:pt idx="59709">
                  <c:v>0.16173089999999998</c:v>
                </c:pt>
                <c:pt idx="59710">
                  <c:v>0.16234110000000002</c:v>
                </c:pt>
                <c:pt idx="59711">
                  <c:v>0.1627053</c:v>
                </c:pt>
                <c:pt idx="59712">
                  <c:v>0.1626552</c:v>
                </c:pt>
                <c:pt idx="59713">
                  <c:v>0.16233910000000001</c:v>
                </c:pt>
                <c:pt idx="59714">
                  <c:v>0.16248580000000001</c:v>
                </c:pt>
                <c:pt idx="59715">
                  <c:v>0.16324920000000001</c:v>
                </c:pt>
                <c:pt idx="59716">
                  <c:v>0.1625984</c:v>
                </c:pt>
                <c:pt idx="59717">
                  <c:v>0.1625472</c:v>
                </c:pt>
                <c:pt idx="59718">
                  <c:v>0.16258869999999997</c:v>
                </c:pt>
                <c:pt idx="59719">
                  <c:v>0.1630413</c:v>
                </c:pt>
                <c:pt idx="59720">
                  <c:v>0.16276099999999999</c:v>
                </c:pt>
                <c:pt idx="59721">
                  <c:v>0.16276789999999999</c:v>
                </c:pt>
                <c:pt idx="59722">
                  <c:v>0.16196360000000001</c:v>
                </c:pt>
                <c:pt idx="59723">
                  <c:v>0.16151669999999999</c:v>
                </c:pt>
                <c:pt idx="59724">
                  <c:v>0.16107630000000001</c:v>
                </c:pt>
                <c:pt idx="59725">
                  <c:v>0.1582749</c:v>
                </c:pt>
                <c:pt idx="59726">
                  <c:v>0.15757490000000002</c:v>
                </c:pt>
                <c:pt idx="59727">
                  <c:v>0.156194</c:v>
                </c:pt>
                <c:pt idx="59728">
                  <c:v>0.15369249999999998</c:v>
                </c:pt>
                <c:pt idx="59729">
                  <c:v>0.15256219999999998</c:v>
                </c:pt>
                <c:pt idx="59730">
                  <c:v>0.1526653</c:v>
                </c:pt>
                <c:pt idx="59731">
                  <c:v>0.15141929999999998</c:v>
                </c:pt>
                <c:pt idx="59732">
                  <c:v>0.15221199999999999</c:v>
                </c:pt>
                <c:pt idx="59733">
                  <c:v>0.1506498</c:v>
                </c:pt>
                <c:pt idx="59734">
                  <c:v>0.1514886</c:v>
                </c:pt>
                <c:pt idx="59735">
                  <c:v>0.1499972</c:v>
                </c:pt>
                <c:pt idx="59736">
                  <c:v>0.14870910000000001</c:v>
                </c:pt>
                <c:pt idx="59737">
                  <c:v>0.14776820000000002</c:v>
                </c:pt>
                <c:pt idx="59738">
                  <c:v>0.14613769999999998</c:v>
                </c:pt>
                <c:pt idx="59739">
                  <c:v>0.1465265</c:v>
                </c:pt>
                <c:pt idx="59740">
                  <c:v>0.14649590000000001</c:v>
                </c:pt>
                <c:pt idx="59741">
                  <c:v>0.14544499999999999</c:v>
                </c:pt>
                <c:pt idx="59742">
                  <c:v>0.14322219999999999</c:v>
                </c:pt>
                <c:pt idx="59743">
                  <c:v>0.14278669999999999</c:v>
                </c:pt>
                <c:pt idx="59744">
                  <c:v>0.1424551</c:v>
                </c:pt>
                <c:pt idx="59745">
                  <c:v>0.14646809999999999</c:v>
                </c:pt>
                <c:pt idx="59746">
                  <c:v>0.14520089999999999</c:v>
                </c:pt>
                <c:pt idx="59747">
                  <c:v>0.14400100000000002</c:v>
                </c:pt>
                <c:pt idx="59748">
                  <c:v>0.14324340000000002</c:v>
                </c:pt>
                <c:pt idx="59749">
                  <c:v>0.1422609</c:v>
                </c:pt>
                <c:pt idx="59750">
                  <c:v>0.14255889999999999</c:v>
                </c:pt>
                <c:pt idx="59751">
                  <c:v>0.14236840000000001</c:v>
                </c:pt>
                <c:pt idx="59752">
                  <c:v>0.14015270000000002</c:v>
                </c:pt>
                <c:pt idx="59753">
                  <c:v>0.1427329</c:v>
                </c:pt>
                <c:pt idx="59754">
                  <c:v>0.14149249999999999</c:v>
                </c:pt>
                <c:pt idx="59755">
                  <c:v>0.1408016</c:v>
                </c:pt>
                <c:pt idx="59756">
                  <c:v>0.13993129999999998</c:v>
                </c:pt>
                <c:pt idx="59757">
                  <c:v>0.13780209999999998</c:v>
                </c:pt>
                <c:pt idx="59758">
                  <c:v>0.13685710000000001</c:v>
                </c:pt>
                <c:pt idx="59759">
                  <c:v>0.1360085</c:v>
                </c:pt>
                <c:pt idx="59760">
                  <c:v>0.13608779999999998</c:v>
                </c:pt>
                <c:pt idx="59761">
                  <c:v>0.13609030000000003</c:v>
                </c:pt>
                <c:pt idx="59762">
                  <c:v>0.13582640000000001</c:v>
                </c:pt>
                <c:pt idx="59763">
                  <c:v>0.13553280000000001</c:v>
                </c:pt>
                <c:pt idx="59764">
                  <c:v>0.1371339</c:v>
                </c:pt>
                <c:pt idx="59765">
                  <c:v>0.13740829999999998</c:v>
                </c:pt>
                <c:pt idx="59766">
                  <c:v>0.13573060000000001</c:v>
                </c:pt>
                <c:pt idx="59767">
                  <c:v>0.13357620000000001</c:v>
                </c:pt>
                <c:pt idx="59768">
                  <c:v>0.1354264</c:v>
                </c:pt>
                <c:pt idx="59769">
                  <c:v>0.13391249999999999</c:v>
                </c:pt>
                <c:pt idx="59770">
                  <c:v>0.1329139</c:v>
                </c:pt>
                <c:pt idx="59771">
                  <c:v>0.1340171</c:v>
                </c:pt>
                <c:pt idx="59772">
                  <c:v>0.13448410000000002</c:v>
                </c:pt>
                <c:pt idx="59773">
                  <c:v>0.1321058</c:v>
                </c:pt>
                <c:pt idx="59774">
                  <c:v>0.13345560000000001</c:v>
                </c:pt>
                <c:pt idx="59775">
                  <c:v>0.13466550000000002</c:v>
                </c:pt>
                <c:pt idx="59776">
                  <c:v>0.13773150000000001</c:v>
                </c:pt>
                <c:pt idx="59777">
                  <c:v>0.13688710000000001</c:v>
                </c:pt>
                <c:pt idx="59778">
                  <c:v>0.13772389999999998</c:v>
                </c:pt>
                <c:pt idx="59779">
                  <c:v>0.14040729999999998</c:v>
                </c:pt>
                <c:pt idx="59780">
                  <c:v>0.13950980000000002</c:v>
                </c:pt>
                <c:pt idx="59781">
                  <c:v>0.1393489</c:v>
                </c:pt>
                <c:pt idx="59782">
                  <c:v>0.1396232</c:v>
                </c:pt>
                <c:pt idx="59783">
                  <c:v>0.13968700000000001</c:v>
                </c:pt>
                <c:pt idx="59784">
                  <c:v>0.13931649999999998</c:v>
                </c:pt>
                <c:pt idx="59785">
                  <c:v>0.14069429999999999</c:v>
                </c:pt>
                <c:pt idx="59786">
                  <c:v>0.14200989999999999</c:v>
                </c:pt>
                <c:pt idx="59787">
                  <c:v>0.1426182</c:v>
                </c:pt>
                <c:pt idx="59788">
                  <c:v>0.14180330000000002</c:v>
                </c:pt>
                <c:pt idx="59789">
                  <c:v>0.141958</c:v>
                </c:pt>
                <c:pt idx="59790">
                  <c:v>0.1430013</c:v>
                </c:pt>
                <c:pt idx="59791">
                  <c:v>0.1443654</c:v>
                </c:pt>
                <c:pt idx="59792">
                  <c:v>0.14516399999999999</c:v>
                </c:pt>
                <c:pt idx="59793">
                  <c:v>0.1428769</c:v>
                </c:pt>
                <c:pt idx="59794">
                  <c:v>0.1435274</c:v>
                </c:pt>
                <c:pt idx="59795">
                  <c:v>0.14413800000000002</c:v>
                </c:pt>
                <c:pt idx="59796">
                  <c:v>0.14484719999999998</c:v>
                </c:pt>
                <c:pt idx="59797">
                  <c:v>0.14518149999999999</c:v>
                </c:pt>
                <c:pt idx="59798">
                  <c:v>0.1474461</c:v>
                </c:pt>
                <c:pt idx="59799">
                  <c:v>0.14734249999999999</c:v>
                </c:pt>
                <c:pt idx="59800">
                  <c:v>0.14881849999999999</c:v>
                </c:pt>
                <c:pt idx="59801">
                  <c:v>0.14998639999999999</c:v>
                </c:pt>
                <c:pt idx="59802">
                  <c:v>0.15282859999999998</c:v>
                </c:pt>
                <c:pt idx="59803">
                  <c:v>0.1534258</c:v>
                </c:pt>
                <c:pt idx="59804">
                  <c:v>0.15393119999999999</c:v>
                </c:pt>
                <c:pt idx="59805">
                  <c:v>0.15527690000000002</c:v>
                </c:pt>
                <c:pt idx="59806">
                  <c:v>0.15804869999999999</c:v>
                </c:pt>
                <c:pt idx="59807">
                  <c:v>0.16028249999999999</c:v>
                </c:pt>
                <c:pt idx="59808">
                  <c:v>0.16172229999999999</c:v>
                </c:pt>
                <c:pt idx="59809">
                  <c:v>0.16131000000000001</c:v>
                </c:pt>
                <c:pt idx="59810">
                  <c:v>0.16248009999999999</c:v>
                </c:pt>
                <c:pt idx="59811">
                  <c:v>0.16306710000000002</c:v>
                </c:pt>
                <c:pt idx="59812">
                  <c:v>0.1634591</c:v>
                </c:pt>
                <c:pt idx="59813">
                  <c:v>0.16310059999999998</c:v>
                </c:pt>
                <c:pt idx="59814">
                  <c:v>0.16360730000000001</c:v>
                </c:pt>
                <c:pt idx="59815">
                  <c:v>0.16286699999999998</c:v>
                </c:pt>
                <c:pt idx="59816">
                  <c:v>0.16279189999999999</c:v>
                </c:pt>
                <c:pt idx="59817">
                  <c:v>0.16222919999999999</c:v>
                </c:pt>
                <c:pt idx="59818">
                  <c:v>0.16345889999999999</c:v>
                </c:pt>
                <c:pt idx="59819">
                  <c:v>0.16306559999999998</c:v>
                </c:pt>
                <c:pt idx="59820">
                  <c:v>0.1624736</c:v>
                </c:pt>
                <c:pt idx="59821">
                  <c:v>0.16229759999999999</c:v>
                </c:pt>
                <c:pt idx="59822">
                  <c:v>0.1641861</c:v>
                </c:pt>
                <c:pt idx="59823">
                  <c:v>0.1639989</c:v>
                </c:pt>
                <c:pt idx="59824">
                  <c:v>0.1646647</c:v>
                </c:pt>
                <c:pt idx="59825">
                  <c:v>0.16415360000000001</c:v>
                </c:pt>
                <c:pt idx="59826">
                  <c:v>0.1645018</c:v>
                </c:pt>
                <c:pt idx="59827">
                  <c:v>0.16370460000000001</c:v>
                </c:pt>
                <c:pt idx="59828">
                  <c:v>0.16345750000000001</c:v>
                </c:pt>
                <c:pt idx="59829">
                  <c:v>0.1633821</c:v>
                </c:pt>
                <c:pt idx="59830">
                  <c:v>0.16320099999999998</c:v>
                </c:pt>
                <c:pt idx="59831">
                  <c:v>0.16324430000000001</c:v>
                </c:pt>
                <c:pt idx="59832">
                  <c:v>0.16367039999999999</c:v>
                </c:pt>
                <c:pt idx="59833">
                  <c:v>0.16416459999999999</c:v>
                </c:pt>
                <c:pt idx="59834">
                  <c:v>0.1633336</c:v>
                </c:pt>
                <c:pt idx="59835">
                  <c:v>0.16313839999999999</c:v>
                </c:pt>
                <c:pt idx="59836">
                  <c:v>0.16247130000000001</c:v>
                </c:pt>
                <c:pt idx="59837">
                  <c:v>0.16179759999999999</c:v>
                </c:pt>
                <c:pt idx="59838">
                  <c:v>0.1615875</c:v>
                </c:pt>
                <c:pt idx="59839">
                  <c:v>0.16153620000000002</c:v>
                </c:pt>
                <c:pt idx="59840">
                  <c:v>0.16152130000000001</c:v>
                </c:pt>
                <c:pt idx="59841">
                  <c:v>0.1613754</c:v>
                </c:pt>
                <c:pt idx="59842">
                  <c:v>0.16134489999999999</c:v>
                </c:pt>
                <c:pt idx="59843">
                  <c:v>0.1620634</c:v>
                </c:pt>
                <c:pt idx="59844">
                  <c:v>0.16246910000000001</c:v>
                </c:pt>
                <c:pt idx="59845">
                  <c:v>0.16273029999999999</c:v>
                </c:pt>
                <c:pt idx="59846">
                  <c:v>0.1623598</c:v>
                </c:pt>
                <c:pt idx="59847">
                  <c:v>0.16173650000000001</c:v>
                </c:pt>
                <c:pt idx="59848">
                  <c:v>0.16211349999999999</c:v>
                </c:pt>
                <c:pt idx="59849">
                  <c:v>0.16268360000000001</c:v>
                </c:pt>
                <c:pt idx="59850">
                  <c:v>0.1624314</c:v>
                </c:pt>
                <c:pt idx="59851">
                  <c:v>0.16097319999999998</c:v>
                </c:pt>
                <c:pt idx="59852">
                  <c:v>0.16203529999999999</c:v>
                </c:pt>
                <c:pt idx="59853">
                  <c:v>0.16176779999999999</c:v>
                </c:pt>
                <c:pt idx="59854">
                  <c:v>0.16318920000000001</c:v>
                </c:pt>
                <c:pt idx="59855">
                  <c:v>0.16346090000000002</c:v>
                </c:pt>
                <c:pt idx="59856">
                  <c:v>0.1626311</c:v>
                </c:pt>
                <c:pt idx="59857">
                  <c:v>0.1642554</c:v>
                </c:pt>
                <c:pt idx="59858">
                  <c:v>0.1641639</c:v>
                </c:pt>
                <c:pt idx="59859">
                  <c:v>0.1634359</c:v>
                </c:pt>
                <c:pt idx="59860">
                  <c:v>0.16319249999999999</c:v>
                </c:pt>
                <c:pt idx="59861">
                  <c:v>0.16272409999999998</c:v>
                </c:pt>
                <c:pt idx="59862">
                  <c:v>0.16313530000000001</c:v>
                </c:pt>
                <c:pt idx="59863">
                  <c:v>0.16280930000000002</c:v>
                </c:pt>
                <c:pt idx="59864">
                  <c:v>0.16332849999999999</c:v>
                </c:pt>
                <c:pt idx="59865">
                  <c:v>0.16367129999999999</c:v>
                </c:pt>
                <c:pt idx="59866">
                  <c:v>0.1662061</c:v>
                </c:pt>
                <c:pt idx="59867">
                  <c:v>0.1655006</c:v>
                </c:pt>
                <c:pt idx="59868">
                  <c:v>0.16518530000000001</c:v>
                </c:pt>
                <c:pt idx="59869">
                  <c:v>0.1652575</c:v>
                </c:pt>
                <c:pt idx="59870">
                  <c:v>0.16218659999999999</c:v>
                </c:pt>
                <c:pt idx="59871">
                  <c:v>0.1585001</c:v>
                </c:pt>
                <c:pt idx="59872">
                  <c:v>0.157439</c:v>
                </c:pt>
                <c:pt idx="59873">
                  <c:v>0.1594305</c:v>
                </c:pt>
                <c:pt idx="59874">
                  <c:v>0.159858</c:v>
                </c:pt>
                <c:pt idx="59875">
                  <c:v>0.1605694</c:v>
                </c:pt>
                <c:pt idx="59876">
                  <c:v>0.15935199999999999</c:v>
                </c:pt>
                <c:pt idx="59877">
                  <c:v>0.16101949999999998</c:v>
                </c:pt>
                <c:pt idx="59878">
                  <c:v>0.1608376</c:v>
                </c:pt>
                <c:pt idx="59879">
                  <c:v>0.16232679999999999</c:v>
                </c:pt>
                <c:pt idx="59880">
                  <c:v>0.1629583</c:v>
                </c:pt>
                <c:pt idx="59881">
                  <c:v>0.1623416</c:v>
                </c:pt>
                <c:pt idx="59882">
                  <c:v>0.16178210000000001</c:v>
                </c:pt>
                <c:pt idx="59883">
                  <c:v>0.16184379999999998</c:v>
                </c:pt>
                <c:pt idx="59884">
                  <c:v>0.16234599999999999</c:v>
                </c:pt>
                <c:pt idx="59885">
                  <c:v>0.1634176</c:v>
                </c:pt>
                <c:pt idx="59886">
                  <c:v>0.16120390000000001</c:v>
                </c:pt>
                <c:pt idx="59887">
                  <c:v>0.16053620000000002</c:v>
                </c:pt>
                <c:pt idx="59888">
                  <c:v>0.15878540000000002</c:v>
                </c:pt>
                <c:pt idx="59889">
                  <c:v>0.1563156</c:v>
                </c:pt>
                <c:pt idx="59890">
                  <c:v>0.1565743</c:v>
                </c:pt>
                <c:pt idx="59891">
                  <c:v>0.1563148</c:v>
                </c:pt>
                <c:pt idx="59892">
                  <c:v>0.15754370000000001</c:v>
                </c:pt>
                <c:pt idx="59893">
                  <c:v>0.1577336</c:v>
                </c:pt>
                <c:pt idx="59894">
                  <c:v>0.1586168</c:v>
                </c:pt>
                <c:pt idx="59895">
                  <c:v>0.1601022</c:v>
                </c:pt>
                <c:pt idx="59896">
                  <c:v>0.15962309999999999</c:v>
                </c:pt>
                <c:pt idx="59897">
                  <c:v>0.15940000000000001</c:v>
                </c:pt>
                <c:pt idx="59898">
                  <c:v>0.16003419999999999</c:v>
                </c:pt>
                <c:pt idx="59899">
                  <c:v>0.15962960000000001</c:v>
                </c:pt>
                <c:pt idx="59900">
                  <c:v>0.15825989999999998</c:v>
                </c:pt>
                <c:pt idx="59901">
                  <c:v>0.1578503</c:v>
                </c:pt>
                <c:pt idx="59902">
                  <c:v>0.15766239999999998</c:v>
                </c:pt>
                <c:pt idx="59903">
                  <c:v>0.15921369999999999</c:v>
                </c:pt>
                <c:pt idx="59904">
                  <c:v>0.16181670000000001</c:v>
                </c:pt>
                <c:pt idx="59905">
                  <c:v>0.16140160000000001</c:v>
                </c:pt>
                <c:pt idx="59906">
                  <c:v>0.16147590000000001</c:v>
                </c:pt>
                <c:pt idx="59907">
                  <c:v>0.16111729999999999</c:v>
                </c:pt>
                <c:pt idx="59908">
                  <c:v>0.16308699999999998</c:v>
                </c:pt>
                <c:pt idx="59909">
                  <c:v>0.16603100000000001</c:v>
                </c:pt>
                <c:pt idx="59910">
                  <c:v>0.16445249999999997</c:v>
                </c:pt>
                <c:pt idx="59911">
                  <c:v>0.16263179999999999</c:v>
                </c:pt>
                <c:pt idx="59912">
                  <c:v>0.16289580000000001</c:v>
                </c:pt>
                <c:pt idx="59913">
                  <c:v>0.16242859999999998</c:v>
                </c:pt>
                <c:pt idx="59914">
                  <c:v>0.16362599999999999</c:v>
                </c:pt>
                <c:pt idx="59915">
                  <c:v>0.16362860000000001</c:v>
                </c:pt>
                <c:pt idx="59916">
                  <c:v>0.16393870000000002</c:v>
                </c:pt>
                <c:pt idx="59917">
                  <c:v>0.1647573</c:v>
                </c:pt>
                <c:pt idx="59918">
                  <c:v>0.16451179999999999</c:v>
                </c:pt>
                <c:pt idx="59919">
                  <c:v>0.16406190000000001</c:v>
                </c:pt>
                <c:pt idx="59920">
                  <c:v>0.16426939999999998</c:v>
                </c:pt>
                <c:pt idx="59921">
                  <c:v>0.1644997</c:v>
                </c:pt>
                <c:pt idx="59922">
                  <c:v>0.16419710000000001</c:v>
                </c:pt>
                <c:pt idx="59923">
                  <c:v>0.16469049999999999</c:v>
                </c:pt>
                <c:pt idx="59924">
                  <c:v>0.1632613</c:v>
                </c:pt>
                <c:pt idx="59925">
                  <c:v>0.16380150000000002</c:v>
                </c:pt>
                <c:pt idx="59926">
                  <c:v>0.1655182</c:v>
                </c:pt>
                <c:pt idx="59927">
                  <c:v>0.16512930000000001</c:v>
                </c:pt>
                <c:pt idx="59928">
                  <c:v>0.16591329999999999</c:v>
                </c:pt>
                <c:pt idx="59929">
                  <c:v>0.16652139999999999</c:v>
                </c:pt>
                <c:pt idx="59930">
                  <c:v>0.1684262</c:v>
                </c:pt>
                <c:pt idx="59931">
                  <c:v>0.16852039999999999</c:v>
                </c:pt>
                <c:pt idx="59932">
                  <c:v>0.1684862</c:v>
                </c:pt>
                <c:pt idx="59933">
                  <c:v>0.16805500000000001</c:v>
                </c:pt>
                <c:pt idx="59934">
                  <c:v>0.16673209999999999</c:v>
                </c:pt>
                <c:pt idx="59935">
                  <c:v>0.16920840000000001</c:v>
                </c:pt>
                <c:pt idx="59936">
                  <c:v>0.16837289999999999</c:v>
                </c:pt>
                <c:pt idx="59937">
                  <c:v>0.16831290000000002</c:v>
                </c:pt>
                <c:pt idx="59938">
                  <c:v>0.1687215</c:v>
                </c:pt>
                <c:pt idx="59939">
                  <c:v>0.16958229999999999</c:v>
                </c:pt>
                <c:pt idx="59940">
                  <c:v>0.1701144</c:v>
                </c:pt>
                <c:pt idx="59941">
                  <c:v>0.16928840000000001</c:v>
                </c:pt>
                <c:pt idx="59942">
                  <c:v>0.1691269</c:v>
                </c:pt>
                <c:pt idx="59943">
                  <c:v>0.16867470000000001</c:v>
                </c:pt>
                <c:pt idx="59944">
                  <c:v>0.1687168</c:v>
                </c:pt>
                <c:pt idx="59945">
                  <c:v>0.1687612</c:v>
                </c:pt>
                <c:pt idx="59946">
                  <c:v>0.1681667</c:v>
                </c:pt>
                <c:pt idx="59947">
                  <c:v>0.16890530000000001</c:v>
                </c:pt>
                <c:pt idx="59948">
                  <c:v>0.1692051</c:v>
                </c:pt>
                <c:pt idx="59949">
                  <c:v>0.16919030000000002</c:v>
                </c:pt>
                <c:pt idx="59950">
                  <c:v>0.16915110000000003</c:v>
                </c:pt>
                <c:pt idx="59951">
                  <c:v>0.16808240000000002</c:v>
                </c:pt>
                <c:pt idx="59952">
                  <c:v>0.1681347</c:v>
                </c:pt>
                <c:pt idx="59953">
                  <c:v>0.16766040000000001</c:v>
                </c:pt>
                <c:pt idx="59954">
                  <c:v>0.1692371</c:v>
                </c:pt>
                <c:pt idx="59955">
                  <c:v>0.1688692</c:v>
                </c:pt>
                <c:pt idx="59956">
                  <c:v>0.1692092</c:v>
                </c:pt>
                <c:pt idx="59957">
                  <c:v>0.16869529999999999</c:v>
                </c:pt>
                <c:pt idx="59958">
                  <c:v>0.16868759999999999</c:v>
                </c:pt>
                <c:pt idx="59959">
                  <c:v>0.1683548</c:v>
                </c:pt>
                <c:pt idx="59960">
                  <c:v>0.16832230000000001</c:v>
                </c:pt>
                <c:pt idx="59961">
                  <c:v>0.16799430000000001</c:v>
                </c:pt>
                <c:pt idx="59962">
                  <c:v>0.1692253</c:v>
                </c:pt>
                <c:pt idx="59963">
                  <c:v>0.17027310000000001</c:v>
                </c:pt>
                <c:pt idx="59964">
                  <c:v>0.1712332</c:v>
                </c:pt>
                <c:pt idx="59965">
                  <c:v>0.17170859999999999</c:v>
                </c:pt>
                <c:pt idx="59966">
                  <c:v>0.17119659999999998</c:v>
                </c:pt>
                <c:pt idx="59967">
                  <c:v>0.16948769999999999</c:v>
                </c:pt>
                <c:pt idx="59968">
                  <c:v>0.1697708</c:v>
                </c:pt>
                <c:pt idx="59969">
                  <c:v>0.17007990000000001</c:v>
                </c:pt>
                <c:pt idx="59970">
                  <c:v>0.1693904</c:v>
                </c:pt>
                <c:pt idx="59971">
                  <c:v>0.16919110000000001</c:v>
                </c:pt>
                <c:pt idx="59972">
                  <c:v>0.1698006</c:v>
                </c:pt>
                <c:pt idx="59973">
                  <c:v>0.17145450000000001</c:v>
                </c:pt>
                <c:pt idx="59974">
                  <c:v>0.1715807</c:v>
                </c:pt>
                <c:pt idx="59975">
                  <c:v>0.1718925</c:v>
                </c:pt>
                <c:pt idx="59976">
                  <c:v>0.17183410000000002</c:v>
                </c:pt>
                <c:pt idx="59977">
                  <c:v>0.17333560000000001</c:v>
                </c:pt>
                <c:pt idx="59978">
                  <c:v>0.17213249999999999</c:v>
                </c:pt>
                <c:pt idx="59979">
                  <c:v>0.17220429999999998</c:v>
                </c:pt>
                <c:pt idx="59980">
                  <c:v>0.17286349999999998</c:v>
                </c:pt>
                <c:pt idx="59981">
                  <c:v>0.1723722</c:v>
                </c:pt>
                <c:pt idx="59982">
                  <c:v>0.1729588</c:v>
                </c:pt>
                <c:pt idx="59983">
                  <c:v>0.1727979</c:v>
                </c:pt>
                <c:pt idx="59984">
                  <c:v>0.17259049999999998</c:v>
                </c:pt>
                <c:pt idx="59985">
                  <c:v>0.17249709999999999</c:v>
                </c:pt>
                <c:pt idx="59986">
                  <c:v>0.17182660000000002</c:v>
                </c:pt>
                <c:pt idx="59987">
                  <c:v>0.17225579999999999</c:v>
                </c:pt>
                <c:pt idx="59988">
                  <c:v>0.17661269999999998</c:v>
                </c:pt>
                <c:pt idx="59989">
                  <c:v>0.17967179999999999</c:v>
                </c:pt>
                <c:pt idx="59990">
                  <c:v>0.18007570000000001</c:v>
                </c:pt>
                <c:pt idx="59991">
                  <c:v>0.18008000000000002</c:v>
                </c:pt>
                <c:pt idx="59992">
                  <c:v>0.1797405</c:v>
                </c:pt>
                <c:pt idx="59993">
                  <c:v>0.17871520000000002</c:v>
                </c:pt>
                <c:pt idx="59994">
                  <c:v>0.17701939999999999</c:v>
                </c:pt>
                <c:pt idx="59995">
                  <c:v>0.1761991</c:v>
                </c:pt>
                <c:pt idx="59996">
                  <c:v>0.17563429999999999</c:v>
                </c:pt>
                <c:pt idx="59997">
                  <c:v>0.17532200000000001</c:v>
                </c:pt>
                <c:pt idx="59998">
                  <c:v>0.17519940000000001</c:v>
                </c:pt>
                <c:pt idx="59999">
                  <c:v>0.1745594</c:v>
                </c:pt>
                <c:pt idx="60000">
                  <c:v>0.17296809999999999</c:v>
                </c:pt>
                <c:pt idx="60001">
                  <c:v>0.1705719</c:v>
                </c:pt>
                <c:pt idx="60002">
                  <c:v>0.1688837</c:v>
                </c:pt>
                <c:pt idx="60003">
                  <c:v>0.16742299999999999</c:v>
                </c:pt>
                <c:pt idx="60004">
                  <c:v>0.16422529999999999</c:v>
                </c:pt>
                <c:pt idx="60005">
                  <c:v>0.16288839999999999</c:v>
                </c:pt>
                <c:pt idx="60006">
                  <c:v>0.1611823</c:v>
                </c:pt>
                <c:pt idx="60007">
                  <c:v>0.1577355</c:v>
                </c:pt>
                <c:pt idx="60008">
                  <c:v>0.15598429999999999</c:v>
                </c:pt>
                <c:pt idx="60009">
                  <c:v>0.15478159999999999</c:v>
                </c:pt>
                <c:pt idx="60010">
                  <c:v>0.15374959999999999</c:v>
                </c:pt>
                <c:pt idx="60011">
                  <c:v>0.1524354</c:v>
                </c:pt>
                <c:pt idx="60012">
                  <c:v>0.149622</c:v>
                </c:pt>
                <c:pt idx="60013">
                  <c:v>0.14786879999999999</c:v>
                </c:pt>
                <c:pt idx="60014">
                  <c:v>0.14761369999999999</c:v>
                </c:pt>
                <c:pt idx="60015">
                  <c:v>0.14519880000000002</c:v>
                </c:pt>
                <c:pt idx="60016">
                  <c:v>0.14490340000000002</c:v>
                </c:pt>
                <c:pt idx="60017">
                  <c:v>0.1434472</c:v>
                </c:pt>
                <c:pt idx="60018">
                  <c:v>0.1421915</c:v>
                </c:pt>
                <c:pt idx="60019">
                  <c:v>0.14192369999999999</c:v>
                </c:pt>
                <c:pt idx="60020">
                  <c:v>0.1426856</c:v>
                </c:pt>
                <c:pt idx="60021">
                  <c:v>0.14109930000000001</c:v>
                </c:pt>
                <c:pt idx="60022">
                  <c:v>0.1405353</c:v>
                </c:pt>
                <c:pt idx="60023">
                  <c:v>0.139152</c:v>
                </c:pt>
                <c:pt idx="60024">
                  <c:v>0.13881360000000001</c:v>
                </c:pt>
                <c:pt idx="60025">
                  <c:v>0.13818279999999999</c:v>
                </c:pt>
                <c:pt idx="60026">
                  <c:v>0.13551279999999999</c:v>
                </c:pt>
                <c:pt idx="60027">
                  <c:v>0.1343522</c:v>
                </c:pt>
                <c:pt idx="60028">
                  <c:v>0.1362382</c:v>
                </c:pt>
                <c:pt idx="60029">
                  <c:v>0.13421270000000002</c:v>
                </c:pt>
                <c:pt idx="60030">
                  <c:v>0.140621</c:v>
                </c:pt>
                <c:pt idx="60031">
                  <c:v>0.23357349999999999</c:v>
                </c:pt>
                <c:pt idx="60032">
                  <c:v>0.34181400000000001</c:v>
                </c:pt>
                <c:pt idx="60033">
                  <c:v>0.4003235</c:v>
                </c:pt>
                <c:pt idx="60034">
                  <c:v>0.46860399999999997</c:v>
                </c:pt>
                <c:pt idx="60035">
                  <c:v>0.435027</c:v>
                </c:pt>
                <c:pt idx="60036">
                  <c:v>0.42955399999999999</c:v>
                </c:pt>
                <c:pt idx="60037">
                  <c:v>0.41514499999999999</c:v>
                </c:pt>
                <c:pt idx="60038">
                  <c:v>0.39409</c:v>
                </c:pt>
                <c:pt idx="60039">
                  <c:v>0.39709100000000003</c:v>
                </c:pt>
                <c:pt idx="60040">
                  <c:v>0.41867399999999999</c:v>
                </c:pt>
                <c:pt idx="60041">
                  <c:v>0.42559900000000001</c:v>
                </c:pt>
                <c:pt idx="60042">
                  <c:v>0.43884200000000001</c:v>
                </c:pt>
                <c:pt idx="60043">
                  <c:v>0.44257799999999997</c:v>
                </c:pt>
                <c:pt idx="60044">
                  <c:v>0.43917700000000004</c:v>
                </c:pt>
                <c:pt idx="60045">
                  <c:v>0.39746900000000002</c:v>
                </c:pt>
                <c:pt idx="60046">
                  <c:v>0.37408199999999997</c:v>
                </c:pt>
                <c:pt idx="60047">
                  <c:v>0.34984899999999997</c:v>
                </c:pt>
                <c:pt idx="60048">
                  <c:v>0.27760359999999995</c:v>
                </c:pt>
                <c:pt idx="60049">
                  <c:v>0.26809699999999997</c:v>
                </c:pt>
                <c:pt idx="60050">
                  <c:v>0.24812690000000001</c:v>
                </c:pt>
                <c:pt idx="60051">
                  <c:v>0.2458313</c:v>
                </c:pt>
                <c:pt idx="60052">
                  <c:v>0.24061969999999999</c:v>
                </c:pt>
                <c:pt idx="60053">
                  <c:v>0.23624149999999999</c:v>
                </c:pt>
                <c:pt idx="60054">
                  <c:v>0.23591960000000001</c:v>
                </c:pt>
                <c:pt idx="60055">
                  <c:v>0.22986259999999997</c:v>
                </c:pt>
                <c:pt idx="60056">
                  <c:v>0.22472249999999999</c:v>
                </c:pt>
                <c:pt idx="60057">
                  <c:v>0.2197096</c:v>
                </c:pt>
                <c:pt idx="60058">
                  <c:v>0.2165446</c:v>
                </c:pt>
                <c:pt idx="60059">
                  <c:v>0.21284979999999998</c:v>
                </c:pt>
                <c:pt idx="60060">
                  <c:v>0.21203229999999998</c:v>
                </c:pt>
                <c:pt idx="60061">
                  <c:v>0.20490749999999999</c:v>
                </c:pt>
                <c:pt idx="60062">
                  <c:v>0.19854640000000001</c:v>
                </c:pt>
                <c:pt idx="60063">
                  <c:v>0.19236600000000001</c:v>
                </c:pt>
                <c:pt idx="60064">
                  <c:v>0.1907075</c:v>
                </c:pt>
                <c:pt idx="60065">
                  <c:v>0.190632</c:v>
                </c:pt>
                <c:pt idx="60066">
                  <c:v>0.18924479999999999</c:v>
                </c:pt>
                <c:pt idx="60067">
                  <c:v>0.18922149999999999</c:v>
                </c:pt>
                <c:pt idx="60068">
                  <c:v>0.1894187</c:v>
                </c:pt>
                <c:pt idx="60069">
                  <c:v>0.18829779999999999</c:v>
                </c:pt>
                <c:pt idx="60070">
                  <c:v>0.18898699999999999</c:v>
                </c:pt>
                <c:pt idx="60071">
                  <c:v>0.18857400000000002</c:v>
                </c:pt>
                <c:pt idx="60072">
                  <c:v>0.18335650000000001</c:v>
                </c:pt>
                <c:pt idx="60073">
                  <c:v>0.18405199999999999</c:v>
                </c:pt>
                <c:pt idx="60074">
                  <c:v>0.1833467</c:v>
                </c:pt>
                <c:pt idx="60075">
                  <c:v>0.18249469999999998</c:v>
                </c:pt>
                <c:pt idx="60076">
                  <c:v>0.18192939999999999</c:v>
                </c:pt>
                <c:pt idx="60077">
                  <c:v>0.17947260000000001</c:v>
                </c:pt>
                <c:pt idx="60078">
                  <c:v>0.1778024</c:v>
                </c:pt>
                <c:pt idx="60079">
                  <c:v>0.17747160000000001</c:v>
                </c:pt>
                <c:pt idx="60080">
                  <c:v>0.17985470000000001</c:v>
                </c:pt>
                <c:pt idx="60081">
                  <c:v>0.17581330000000001</c:v>
                </c:pt>
                <c:pt idx="60082">
                  <c:v>0.1751972</c:v>
                </c:pt>
                <c:pt idx="60083">
                  <c:v>0.17493610000000001</c:v>
                </c:pt>
                <c:pt idx="60084">
                  <c:v>0.17340889999999998</c:v>
                </c:pt>
                <c:pt idx="60085">
                  <c:v>0.17390739999999999</c:v>
                </c:pt>
                <c:pt idx="60086">
                  <c:v>0.17347989999999999</c:v>
                </c:pt>
                <c:pt idx="60087">
                  <c:v>0.1742177</c:v>
                </c:pt>
                <c:pt idx="60088">
                  <c:v>0.17469980000000002</c:v>
                </c:pt>
                <c:pt idx="60089">
                  <c:v>0.17385690000000001</c:v>
                </c:pt>
                <c:pt idx="60090">
                  <c:v>0.17346059999999999</c:v>
                </c:pt>
                <c:pt idx="60091">
                  <c:v>0.17633260000000001</c:v>
                </c:pt>
                <c:pt idx="60092">
                  <c:v>0.1812386</c:v>
                </c:pt>
                <c:pt idx="60093">
                  <c:v>0.18026240000000002</c:v>
                </c:pt>
                <c:pt idx="60094">
                  <c:v>0.18028039999999998</c:v>
                </c:pt>
                <c:pt idx="60095">
                  <c:v>0.17785339999999999</c:v>
                </c:pt>
                <c:pt idx="60096">
                  <c:v>0.1773962</c:v>
                </c:pt>
                <c:pt idx="60097">
                  <c:v>0.1784212</c:v>
                </c:pt>
                <c:pt idx="60098">
                  <c:v>0.18496379999999998</c:v>
                </c:pt>
                <c:pt idx="60099">
                  <c:v>0.1852028</c:v>
                </c:pt>
                <c:pt idx="60100">
                  <c:v>0.18508730000000001</c:v>
                </c:pt>
                <c:pt idx="60101">
                  <c:v>0.1857403</c:v>
                </c:pt>
                <c:pt idx="60102">
                  <c:v>0.18625440000000001</c:v>
                </c:pt>
                <c:pt idx="60103">
                  <c:v>0.18707980000000002</c:v>
                </c:pt>
                <c:pt idx="60104">
                  <c:v>0.18727770000000002</c:v>
                </c:pt>
                <c:pt idx="60105">
                  <c:v>0.18728139999999999</c:v>
                </c:pt>
                <c:pt idx="60106">
                  <c:v>0.1884334</c:v>
                </c:pt>
                <c:pt idx="60107">
                  <c:v>0.18837690000000001</c:v>
                </c:pt>
                <c:pt idx="60108">
                  <c:v>0.1909672</c:v>
                </c:pt>
                <c:pt idx="60109">
                  <c:v>0.19238470000000002</c:v>
                </c:pt>
                <c:pt idx="60110">
                  <c:v>0.19193199999999999</c:v>
                </c:pt>
                <c:pt idx="60111">
                  <c:v>0.19173490000000001</c:v>
                </c:pt>
                <c:pt idx="60112">
                  <c:v>0.1927952</c:v>
                </c:pt>
                <c:pt idx="60113">
                  <c:v>0.1923687</c:v>
                </c:pt>
                <c:pt idx="60114">
                  <c:v>0.19133840000000002</c:v>
                </c:pt>
                <c:pt idx="60115">
                  <c:v>0.1891168</c:v>
                </c:pt>
                <c:pt idx="60116">
                  <c:v>0.19220129999999999</c:v>
                </c:pt>
                <c:pt idx="60117">
                  <c:v>0.19201599999999999</c:v>
                </c:pt>
                <c:pt idx="60118">
                  <c:v>0.19201580000000001</c:v>
                </c:pt>
                <c:pt idx="60119">
                  <c:v>0.19124679999999999</c:v>
                </c:pt>
                <c:pt idx="60120">
                  <c:v>0.19025989999999998</c:v>
                </c:pt>
                <c:pt idx="60121">
                  <c:v>0.19007740000000001</c:v>
                </c:pt>
                <c:pt idx="60122">
                  <c:v>0.1937499</c:v>
                </c:pt>
                <c:pt idx="60123">
                  <c:v>0.2030419</c:v>
                </c:pt>
                <c:pt idx="60124">
                  <c:v>0.2279369</c:v>
                </c:pt>
                <c:pt idx="60125">
                  <c:v>0.2333431</c:v>
                </c:pt>
                <c:pt idx="60126">
                  <c:v>0.23630480000000001</c:v>
                </c:pt>
                <c:pt idx="60127">
                  <c:v>0.23381260000000001</c:v>
                </c:pt>
                <c:pt idx="60128">
                  <c:v>0.2256426</c:v>
                </c:pt>
                <c:pt idx="60129">
                  <c:v>0.21810480000000002</c:v>
                </c:pt>
                <c:pt idx="60130">
                  <c:v>0.21523790000000001</c:v>
                </c:pt>
                <c:pt idx="60131">
                  <c:v>0.2129093</c:v>
                </c:pt>
                <c:pt idx="60132">
                  <c:v>0.20908260000000001</c:v>
                </c:pt>
                <c:pt idx="60133">
                  <c:v>0.21010689999999999</c:v>
                </c:pt>
                <c:pt idx="60134">
                  <c:v>0.20541210000000001</c:v>
                </c:pt>
                <c:pt idx="60135">
                  <c:v>0.1971841</c:v>
                </c:pt>
                <c:pt idx="60136">
                  <c:v>0.1907577</c:v>
                </c:pt>
                <c:pt idx="60137">
                  <c:v>0.18949389999999999</c:v>
                </c:pt>
                <c:pt idx="60138">
                  <c:v>0.18805850000000002</c:v>
                </c:pt>
                <c:pt idx="60139">
                  <c:v>0.186698</c:v>
                </c:pt>
                <c:pt idx="60140">
                  <c:v>0.1861661</c:v>
                </c:pt>
                <c:pt idx="60141">
                  <c:v>0.18535009999999999</c:v>
                </c:pt>
                <c:pt idx="60142">
                  <c:v>0.18515580000000001</c:v>
                </c:pt>
                <c:pt idx="60143">
                  <c:v>0.1847336</c:v>
                </c:pt>
                <c:pt idx="60144">
                  <c:v>0.1852713</c:v>
                </c:pt>
                <c:pt idx="60145">
                  <c:v>0.18471870000000001</c:v>
                </c:pt>
                <c:pt idx="60146">
                  <c:v>0.18343960000000001</c:v>
                </c:pt>
                <c:pt idx="60147">
                  <c:v>0.18359329999999999</c:v>
                </c:pt>
                <c:pt idx="60148">
                  <c:v>0.18430569999999999</c:v>
                </c:pt>
                <c:pt idx="60149">
                  <c:v>0.18417040000000001</c:v>
                </c:pt>
                <c:pt idx="60150">
                  <c:v>0.1838021</c:v>
                </c:pt>
                <c:pt idx="60151">
                  <c:v>0.1835128</c:v>
                </c:pt>
                <c:pt idx="60152">
                  <c:v>0.1832297</c:v>
                </c:pt>
                <c:pt idx="60153">
                  <c:v>0.18352070000000001</c:v>
                </c:pt>
                <c:pt idx="60154">
                  <c:v>0.18218610000000002</c:v>
                </c:pt>
                <c:pt idx="60155">
                  <c:v>0.18159719999999999</c:v>
                </c:pt>
                <c:pt idx="60156">
                  <c:v>0.18147640000000001</c:v>
                </c:pt>
                <c:pt idx="60157">
                  <c:v>0.18203380000000002</c:v>
                </c:pt>
                <c:pt idx="60158">
                  <c:v>0.2180202</c:v>
                </c:pt>
                <c:pt idx="60159">
                  <c:v>0.2546409</c:v>
                </c:pt>
                <c:pt idx="60160">
                  <c:v>0.26008499999999996</c:v>
                </c:pt>
                <c:pt idx="60161">
                  <c:v>0.2456757</c:v>
                </c:pt>
                <c:pt idx="60162">
                  <c:v>0.22982339999999998</c:v>
                </c:pt>
                <c:pt idx="60163">
                  <c:v>0.2163051</c:v>
                </c:pt>
                <c:pt idx="60164">
                  <c:v>0.20242879999999999</c:v>
                </c:pt>
                <c:pt idx="60165">
                  <c:v>0.19244919999999999</c:v>
                </c:pt>
                <c:pt idx="60166">
                  <c:v>0.18846080000000001</c:v>
                </c:pt>
                <c:pt idx="60167">
                  <c:v>0.1869025</c:v>
                </c:pt>
                <c:pt idx="60168">
                  <c:v>0.18591849999999999</c:v>
                </c:pt>
                <c:pt idx="60169">
                  <c:v>0.18499660000000001</c:v>
                </c:pt>
                <c:pt idx="60170">
                  <c:v>0.18417020000000001</c:v>
                </c:pt>
                <c:pt idx="60171">
                  <c:v>0.18422999999999998</c:v>
                </c:pt>
                <c:pt idx="60172">
                  <c:v>0.18365049999999999</c:v>
                </c:pt>
                <c:pt idx="60173">
                  <c:v>0.18336449999999999</c:v>
                </c:pt>
                <c:pt idx="60174">
                  <c:v>0.18307200000000001</c:v>
                </c:pt>
                <c:pt idx="60175">
                  <c:v>0.18071709999999999</c:v>
                </c:pt>
                <c:pt idx="60176">
                  <c:v>0.18118329999999999</c:v>
                </c:pt>
                <c:pt idx="60177">
                  <c:v>0.1811074</c:v>
                </c:pt>
                <c:pt idx="60178">
                  <c:v>0.18065690000000001</c:v>
                </c:pt>
                <c:pt idx="60179">
                  <c:v>0.17990819999999999</c:v>
                </c:pt>
                <c:pt idx="60180">
                  <c:v>0.1799586</c:v>
                </c:pt>
                <c:pt idx="60181">
                  <c:v>0.18137020000000001</c:v>
                </c:pt>
                <c:pt idx="60182">
                  <c:v>0.18113380000000001</c:v>
                </c:pt>
                <c:pt idx="60183">
                  <c:v>0.1812145</c:v>
                </c:pt>
                <c:pt idx="60184">
                  <c:v>0.18063940000000001</c:v>
                </c:pt>
                <c:pt idx="60185">
                  <c:v>0.18059209999999998</c:v>
                </c:pt>
                <c:pt idx="60186">
                  <c:v>0.18115059999999999</c:v>
                </c:pt>
                <c:pt idx="60187">
                  <c:v>0.1812849</c:v>
                </c:pt>
                <c:pt idx="60188">
                  <c:v>0.18221999999999999</c:v>
                </c:pt>
                <c:pt idx="60189">
                  <c:v>0.18175229999999998</c:v>
                </c:pt>
                <c:pt idx="60190">
                  <c:v>0.18050280000000002</c:v>
                </c:pt>
                <c:pt idx="60191">
                  <c:v>0.17985230000000002</c:v>
                </c:pt>
                <c:pt idx="60192">
                  <c:v>0.18107210000000001</c:v>
                </c:pt>
                <c:pt idx="60193">
                  <c:v>0.18118500000000001</c:v>
                </c:pt>
                <c:pt idx="60194">
                  <c:v>0.18147630000000001</c:v>
                </c:pt>
                <c:pt idx="60195">
                  <c:v>0.1817077</c:v>
                </c:pt>
                <c:pt idx="60196">
                  <c:v>0.18181049999999999</c:v>
                </c:pt>
                <c:pt idx="60197">
                  <c:v>0.18185489999999999</c:v>
                </c:pt>
                <c:pt idx="60198">
                  <c:v>0.18068879999999998</c:v>
                </c:pt>
                <c:pt idx="60199">
                  <c:v>0.18062289999999998</c:v>
                </c:pt>
                <c:pt idx="60200">
                  <c:v>0.18069980000000002</c:v>
                </c:pt>
                <c:pt idx="60201">
                  <c:v>0.17981630000000001</c:v>
                </c:pt>
                <c:pt idx="60202">
                  <c:v>0.17993620000000002</c:v>
                </c:pt>
                <c:pt idx="60203">
                  <c:v>0.1817019</c:v>
                </c:pt>
                <c:pt idx="60204">
                  <c:v>0.18162880000000001</c:v>
                </c:pt>
                <c:pt idx="60205">
                  <c:v>0.18259620000000001</c:v>
                </c:pt>
                <c:pt idx="60206">
                  <c:v>0.18135570000000001</c:v>
                </c:pt>
                <c:pt idx="60207">
                  <c:v>0.18122679999999999</c:v>
                </c:pt>
                <c:pt idx="60208">
                  <c:v>0.18090010000000001</c:v>
                </c:pt>
                <c:pt idx="60209">
                  <c:v>0.18128809999999998</c:v>
                </c:pt>
                <c:pt idx="60210">
                  <c:v>0.18129140000000002</c:v>
                </c:pt>
                <c:pt idx="60211">
                  <c:v>0.18111600000000003</c:v>
                </c:pt>
                <c:pt idx="60212">
                  <c:v>0.18088940000000001</c:v>
                </c:pt>
                <c:pt idx="60213">
                  <c:v>0.180313</c:v>
                </c:pt>
                <c:pt idx="60214">
                  <c:v>0.1799202</c:v>
                </c:pt>
                <c:pt idx="60215">
                  <c:v>0.18017</c:v>
                </c:pt>
                <c:pt idx="60216">
                  <c:v>0.1804933</c:v>
                </c:pt>
                <c:pt idx="60217">
                  <c:v>0.17846969999999998</c:v>
                </c:pt>
                <c:pt idx="60218">
                  <c:v>0.1783516</c:v>
                </c:pt>
                <c:pt idx="60219">
                  <c:v>0.178393</c:v>
                </c:pt>
                <c:pt idx="60220">
                  <c:v>0.1778042</c:v>
                </c:pt>
                <c:pt idx="60221">
                  <c:v>0.1779925</c:v>
                </c:pt>
                <c:pt idx="60222">
                  <c:v>0.1783834</c:v>
                </c:pt>
                <c:pt idx="60223">
                  <c:v>0.1792472</c:v>
                </c:pt>
                <c:pt idx="60224">
                  <c:v>0.17821299999999998</c:v>
                </c:pt>
                <c:pt idx="60225">
                  <c:v>0.17825640000000001</c:v>
                </c:pt>
                <c:pt idx="60226">
                  <c:v>0.1779579</c:v>
                </c:pt>
                <c:pt idx="60227">
                  <c:v>0.18173500000000001</c:v>
                </c:pt>
                <c:pt idx="60228">
                  <c:v>0.1825357</c:v>
                </c:pt>
                <c:pt idx="60229">
                  <c:v>0.18054050000000002</c:v>
                </c:pt>
                <c:pt idx="60230">
                  <c:v>0.1809759</c:v>
                </c:pt>
                <c:pt idx="60231">
                  <c:v>0.180564</c:v>
                </c:pt>
                <c:pt idx="60232">
                  <c:v>0.17985669999999998</c:v>
                </c:pt>
                <c:pt idx="60233">
                  <c:v>0.18124449999999998</c:v>
                </c:pt>
                <c:pt idx="60234">
                  <c:v>0.1802993</c:v>
                </c:pt>
                <c:pt idx="60235">
                  <c:v>0.18025970000000002</c:v>
                </c:pt>
                <c:pt idx="60236">
                  <c:v>0.17820519999999998</c:v>
                </c:pt>
                <c:pt idx="60237">
                  <c:v>0.17878179999999999</c:v>
                </c:pt>
                <c:pt idx="60238">
                  <c:v>0.17810860000000001</c:v>
                </c:pt>
                <c:pt idx="60239">
                  <c:v>0.17692939999999999</c:v>
                </c:pt>
                <c:pt idx="60240">
                  <c:v>0.17711789999999999</c:v>
                </c:pt>
                <c:pt idx="60241">
                  <c:v>0.17711570000000001</c:v>
                </c:pt>
                <c:pt idx="60242">
                  <c:v>0.1781422</c:v>
                </c:pt>
                <c:pt idx="60243">
                  <c:v>0.17872749999999998</c:v>
                </c:pt>
                <c:pt idx="60244">
                  <c:v>0.1786817</c:v>
                </c:pt>
                <c:pt idx="60245">
                  <c:v>0.17851929999999999</c:v>
                </c:pt>
                <c:pt idx="60246">
                  <c:v>0.17824000000000001</c:v>
                </c:pt>
                <c:pt idx="60247">
                  <c:v>0.17883399999999999</c:v>
                </c:pt>
                <c:pt idx="60248">
                  <c:v>0.17742769999999999</c:v>
                </c:pt>
                <c:pt idx="60249">
                  <c:v>0.1760651</c:v>
                </c:pt>
                <c:pt idx="60250">
                  <c:v>0.17651070000000002</c:v>
                </c:pt>
                <c:pt idx="60251">
                  <c:v>0.17684899999999998</c:v>
                </c:pt>
                <c:pt idx="60252">
                  <c:v>0.1781064</c:v>
                </c:pt>
                <c:pt idx="60253">
                  <c:v>0.1779415</c:v>
                </c:pt>
                <c:pt idx="60254">
                  <c:v>0.17753919999999998</c:v>
                </c:pt>
                <c:pt idx="60255">
                  <c:v>0.1769059</c:v>
                </c:pt>
                <c:pt idx="60256">
                  <c:v>0.17687450000000002</c:v>
                </c:pt>
                <c:pt idx="60257">
                  <c:v>0.18016180000000001</c:v>
                </c:pt>
                <c:pt idx="60258">
                  <c:v>0.17980580000000002</c:v>
                </c:pt>
                <c:pt idx="60259">
                  <c:v>0.17961680000000002</c:v>
                </c:pt>
                <c:pt idx="60260">
                  <c:v>0.17892150000000001</c:v>
                </c:pt>
                <c:pt idx="60261">
                  <c:v>0.17933560000000001</c:v>
                </c:pt>
                <c:pt idx="60262">
                  <c:v>0.1792231</c:v>
                </c:pt>
                <c:pt idx="60263">
                  <c:v>0.17786250000000001</c:v>
                </c:pt>
                <c:pt idx="60264">
                  <c:v>0.17809119999999998</c:v>
                </c:pt>
                <c:pt idx="60265">
                  <c:v>0.17744880000000002</c:v>
                </c:pt>
                <c:pt idx="60266">
                  <c:v>0.17865259999999999</c:v>
                </c:pt>
                <c:pt idx="60267">
                  <c:v>0.17703829999999998</c:v>
                </c:pt>
                <c:pt idx="60268">
                  <c:v>0.1755205</c:v>
                </c:pt>
                <c:pt idx="60269">
                  <c:v>0.17532830000000002</c:v>
                </c:pt>
                <c:pt idx="60270">
                  <c:v>0.175234</c:v>
                </c:pt>
                <c:pt idx="60271">
                  <c:v>0.17584469999999999</c:v>
                </c:pt>
                <c:pt idx="60272">
                  <c:v>0.17691569999999998</c:v>
                </c:pt>
                <c:pt idx="60273">
                  <c:v>0.17608109999999999</c:v>
                </c:pt>
                <c:pt idx="60274">
                  <c:v>0.17694679999999999</c:v>
                </c:pt>
                <c:pt idx="60275">
                  <c:v>0.1776692</c:v>
                </c:pt>
                <c:pt idx="60276">
                  <c:v>0.1779415</c:v>
                </c:pt>
                <c:pt idx="60277">
                  <c:v>0.17762039999999998</c:v>
                </c:pt>
                <c:pt idx="60278">
                  <c:v>0.17448920000000001</c:v>
                </c:pt>
                <c:pt idx="60279">
                  <c:v>0.17438110000000001</c:v>
                </c:pt>
                <c:pt idx="60280">
                  <c:v>0.17452799999999999</c:v>
                </c:pt>
                <c:pt idx="60281">
                  <c:v>0.17503200000000002</c:v>
                </c:pt>
                <c:pt idx="60282">
                  <c:v>0.17549919999999999</c:v>
                </c:pt>
                <c:pt idx="60283">
                  <c:v>0.176119</c:v>
                </c:pt>
                <c:pt idx="60284">
                  <c:v>0.17659</c:v>
                </c:pt>
                <c:pt idx="60285">
                  <c:v>0.17573740000000002</c:v>
                </c:pt>
                <c:pt idx="60286">
                  <c:v>0.1736664</c:v>
                </c:pt>
                <c:pt idx="60287">
                  <c:v>0.17396320000000001</c:v>
                </c:pt>
                <c:pt idx="60288">
                  <c:v>0.17092580000000002</c:v>
                </c:pt>
                <c:pt idx="60289">
                  <c:v>0.17230989999999999</c:v>
                </c:pt>
                <c:pt idx="60290">
                  <c:v>0.17250989999999999</c:v>
                </c:pt>
                <c:pt idx="60291">
                  <c:v>0.1690306</c:v>
                </c:pt>
                <c:pt idx="60292">
                  <c:v>0.16919149999999999</c:v>
                </c:pt>
                <c:pt idx="60293">
                  <c:v>0.16552230000000001</c:v>
                </c:pt>
                <c:pt idx="60294">
                  <c:v>0.16289500000000001</c:v>
                </c:pt>
                <c:pt idx="60295">
                  <c:v>0.1622759</c:v>
                </c:pt>
                <c:pt idx="60296">
                  <c:v>0.1609149</c:v>
                </c:pt>
                <c:pt idx="60297">
                  <c:v>0.16106280000000001</c:v>
                </c:pt>
                <c:pt idx="60298">
                  <c:v>0.16032169999999998</c:v>
                </c:pt>
                <c:pt idx="60299">
                  <c:v>0.1585771</c:v>
                </c:pt>
                <c:pt idx="60300">
                  <c:v>0.15798190000000001</c:v>
                </c:pt>
                <c:pt idx="60301">
                  <c:v>0.15637409999999999</c:v>
                </c:pt>
                <c:pt idx="60302">
                  <c:v>0.15536730000000001</c:v>
                </c:pt>
                <c:pt idx="60303">
                  <c:v>0.15526390000000001</c:v>
                </c:pt>
                <c:pt idx="60304">
                  <c:v>0.15432679999999999</c:v>
                </c:pt>
                <c:pt idx="60305">
                  <c:v>0.15301339999999999</c:v>
                </c:pt>
                <c:pt idx="60306">
                  <c:v>0.15167559999999999</c:v>
                </c:pt>
                <c:pt idx="60307">
                  <c:v>0.15185019999999999</c:v>
                </c:pt>
                <c:pt idx="60308">
                  <c:v>0.15404679999999998</c:v>
                </c:pt>
                <c:pt idx="60309">
                  <c:v>0.15320810000000001</c:v>
                </c:pt>
                <c:pt idx="60310">
                  <c:v>0.15314599999999998</c:v>
                </c:pt>
                <c:pt idx="60311">
                  <c:v>0.1517935</c:v>
                </c:pt>
                <c:pt idx="60312">
                  <c:v>0.149363</c:v>
                </c:pt>
                <c:pt idx="60313">
                  <c:v>0.14765819999999999</c:v>
                </c:pt>
                <c:pt idx="60314">
                  <c:v>0.1470263</c:v>
                </c:pt>
                <c:pt idx="60315">
                  <c:v>0.14610770000000001</c:v>
                </c:pt>
                <c:pt idx="60316">
                  <c:v>0.14491100000000001</c:v>
                </c:pt>
                <c:pt idx="60317">
                  <c:v>0.14502590000000001</c:v>
                </c:pt>
                <c:pt idx="60318">
                  <c:v>0.1430814</c:v>
                </c:pt>
                <c:pt idx="60319">
                  <c:v>0.143011</c:v>
                </c:pt>
                <c:pt idx="60320">
                  <c:v>0.14322749999999998</c:v>
                </c:pt>
                <c:pt idx="60321">
                  <c:v>0.14345249999999998</c:v>
                </c:pt>
                <c:pt idx="60322">
                  <c:v>0.14554750000000002</c:v>
                </c:pt>
                <c:pt idx="60323">
                  <c:v>0.14357149999999999</c:v>
                </c:pt>
                <c:pt idx="60324">
                  <c:v>0.1415776</c:v>
                </c:pt>
                <c:pt idx="60325">
                  <c:v>0.13897900000000002</c:v>
                </c:pt>
                <c:pt idx="60326">
                  <c:v>0.1381743</c:v>
                </c:pt>
                <c:pt idx="60327">
                  <c:v>0.13758609999999999</c:v>
                </c:pt>
                <c:pt idx="60328">
                  <c:v>0.1362582</c:v>
                </c:pt>
                <c:pt idx="60329">
                  <c:v>0.13624910000000001</c:v>
                </c:pt>
                <c:pt idx="60330">
                  <c:v>0.1372758</c:v>
                </c:pt>
                <c:pt idx="60331">
                  <c:v>0.13744139999999999</c:v>
                </c:pt>
                <c:pt idx="60332">
                  <c:v>0.13687370000000001</c:v>
                </c:pt>
                <c:pt idx="60333">
                  <c:v>0.1367611</c:v>
                </c:pt>
                <c:pt idx="60334">
                  <c:v>0.13654730000000001</c:v>
                </c:pt>
                <c:pt idx="60335">
                  <c:v>0.1360111</c:v>
                </c:pt>
                <c:pt idx="60336">
                  <c:v>0.1347921</c:v>
                </c:pt>
                <c:pt idx="60337">
                  <c:v>0.13537920000000001</c:v>
                </c:pt>
                <c:pt idx="60338">
                  <c:v>0.13573660000000001</c:v>
                </c:pt>
                <c:pt idx="60339">
                  <c:v>0.13505699999999998</c:v>
                </c:pt>
                <c:pt idx="60340">
                  <c:v>0.13478319999999999</c:v>
                </c:pt>
                <c:pt idx="60341">
                  <c:v>0.1356425</c:v>
                </c:pt>
                <c:pt idx="60342">
                  <c:v>0.13743369999999999</c:v>
                </c:pt>
                <c:pt idx="60343">
                  <c:v>0.13577240000000002</c:v>
                </c:pt>
                <c:pt idx="60344">
                  <c:v>0.13477900000000001</c:v>
                </c:pt>
                <c:pt idx="60345">
                  <c:v>0.13455629999999999</c:v>
                </c:pt>
                <c:pt idx="60346">
                  <c:v>0.1338839</c:v>
                </c:pt>
                <c:pt idx="60347">
                  <c:v>0.13453660000000001</c:v>
                </c:pt>
                <c:pt idx="60348">
                  <c:v>0.134492</c:v>
                </c:pt>
                <c:pt idx="60349">
                  <c:v>0.13635910000000001</c:v>
                </c:pt>
                <c:pt idx="60350">
                  <c:v>0.13479570000000002</c:v>
                </c:pt>
                <c:pt idx="60351">
                  <c:v>0.1361772</c:v>
                </c:pt>
                <c:pt idx="60352">
                  <c:v>0.13704339999999998</c:v>
                </c:pt>
                <c:pt idx="60353">
                  <c:v>0.13709960000000002</c:v>
                </c:pt>
                <c:pt idx="60354">
                  <c:v>0.13675000000000001</c:v>
                </c:pt>
                <c:pt idx="60355">
                  <c:v>0.1362689</c:v>
                </c:pt>
                <c:pt idx="60356">
                  <c:v>0.13561859999999998</c:v>
                </c:pt>
                <c:pt idx="60357">
                  <c:v>0.1366416</c:v>
                </c:pt>
                <c:pt idx="60358">
                  <c:v>0.13741509999999998</c:v>
                </c:pt>
                <c:pt idx="60359">
                  <c:v>0.13464789999999999</c:v>
                </c:pt>
                <c:pt idx="60360">
                  <c:v>0.13420079999999998</c:v>
                </c:pt>
                <c:pt idx="60361">
                  <c:v>0.13632089999999999</c:v>
                </c:pt>
                <c:pt idx="60362">
                  <c:v>0.13729259999999999</c:v>
                </c:pt>
                <c:pt idx="60363">
                  <c:v>0.1369225</c:v>
                </c:pt>
                <c:pt idx="60364">
                  <c:v>0.13811869999999998</c:v>
                </c:pt>
                <c:pt idx="60365">
                  <c:v>0.14062960000000002</c:v>
                </c:pt>
                <c:pt idx="60366">
                  <c:v>0.14074320000000001</c:v>
                </c:pt>
                <c:pt idx="60367">
                  <c:v>0.1402244</c:v>
                </c:pt>
                <c:pt idx="60368">
                  <c:v>0.1407379</c:v>
                </c:pt>
                <c:pt idx="60369">
                  <c:v>0.14146879999999998</c:v>
                </c:pt>
                <c:pt idx="60370">
                  <c:v>0.14271330000000002</c:v>
                </c:pt>
                <c:pt idx="60371">
                  <c:v>0.14266010000000001</c:v>
                </c:pt>
                <c:pt idx="60372">
                  <c:v>0.14442339999999998</c:v>
                </c:pt>
                <c:pt idx="60373">
                  <c:v>0.1471857</c:v>
                </c:pt>
                <c:pt idx="60374">
                  <c:v>0.14705690000000002</c:v>
                </c:pt>
                <c:pt idx="60375">
                  <c:v>0.1474366</c:v>
                </c:pt>
                <c:pt idx="60376">
                  <c:v>0.14802470000000001</c:v>
                </c:pt>
                <c:pt idx="60377">
                  <c:v>0.14707709999999999</c:v>
                </c:pt>
                <c:pt idx="60378">
                  <c:v>0.14762259999999999</c:v>
                </c:pt>
                <c:pt idx="60379">
                  <c:v>0.15080600000000002</c:v>
                </c:pt>
                <c:pt idx="60380">
                  <c:v>0.1525156</c:v>
                </c:pt>
                <c:pt idx="60381">
                  <c:v>0.15404280000000001</c:v>
                </c:pt>
                <c:pt idx="60382">
                  <c:v>0.1582867</c:v>
                </c:pt>
                <c:pt idx="60383">
                  <c:v>0.15734500000000001</c:v>
                </c:pt>
                <c:pt idx="60384">
                  <c:v>0.1589537</c:v>
                </c:pt>
                <c:pt idx="60385">
                  <c:v>0.16055050000000001</c:v>
                </c:pt>
                <c:pt idx="60386">
                  <c:v>0.16466640000000002</c:v>
                </c:pt>
                <c:pt idx="60387">
                  <c:v>0.16718330000000001</c:v>
                </c:pt>
                <c:pt idx="60388">
                  <c:v>0.16879630000000001</c:v>
                </c:pt>
                <c:pt idx="60389">
                  <c:v>0.1700923</c:v>
                </c:pt>
                <c:pt idx="60390">
                  <c:v>0.1717668</c:v>
                </c:pt>
                <c:pt idx="60391">
                  <c:v>0.17333600000000002</c:v>
                </c:pt>
                <c:pt idx="60392">
                  <c:v>0.17319399999999999</c:v>
                </c:pt>
                <c:pt idx="60393">
                  <c:v>0.1727784</c:v>
                </c:pt>
                <c:pt idx="60394">
                  <c:v>0.17204720000000001</c:v>
                </c:pt>
                <c:pt idx="60395">
                  <c:v>0.1725276</c:v>
                </c:pt>
                <c:pt idx="60396">
                  <c:v>0.1721106</c:v>
                </c:pt>
                <c:pt idx="60397">
                  <c:v>0.17154650000000002</c:v>
                </c:pt>
                <c:pt idx="60398">
                  <c:v>0.17181450000000001</c:v>
                </c:pt>
                <c:pt idx="60399">
                  <c:v>0.17363780000000001</c:v>
                </c:pt>
                <c:pt idx="60400">
                  <c:v>0.17404839999999999</c:v>
                </c:pt>
                <c:pt idx="60401">
                  <c:v>0.17338329999999999</c:v>
                </c:pt>
                <c:pt idx="60402">
                  <c:v>0.17375729999999998</c:v>
                </c:pt>
                <c:pt idx="60403">
                  <c:v>0.17289309999999999</c:v>
                </c:pt>
                <c:pt idx="60404">
                  <c:v>0.17316800000000002</c:v>
                </c:pt>
                <c:pt idx="60405">
                  <c:v>0.1717176</c:v>
                </c:pt>
                <c:pt idx="60406">
                  <c:v>0.1715161</c:v>
                </c:pt>
                <c:pt idx="60407">
                  <c:v>0.17201560000000002</c:v>
                </c:pt>
                <c:pt idx="60408">
                  <c:v>0.17254710000000001</c:v>
                </c:pt>
                <c:pt idx="60409">
                  <c:v>0.17297880000000002</c:v>
                </c:pt>
                <c:pt idx="60410">
                  <c:v>0.1716028</c:v>
                </c:pt>
                <c:pt idx="60411">
                  <c:v>0.1707622</c:v>
                </c:pt>
                <c:pt idx="60412">
                  <c:v>0.16930809999999999</c:v>
                </c:pt>
                <c:pt idx="60413">
                  <c:v>0.16743739999999999</c:v>
                </c:pt>
                <c:pt idx="60414">
                  <c:v>0.16756100000000002</c:v>
                </c:pt>
                <c:pt idx="60415">
                  <c:v>0.16859030000000003</c:v>
                </c:pt>
                <c:pt idx="60416">
                  <c:v>0.16686199999999998</c:v>
                </c:pt>
                <c:pt idx="60417">
                  <c:v>0.16788059999999999</c:v>
                </c:pt>
                <c:pt idx="60418">
                  <c:v>0.16685349999999999</c:v>
                </c:pt>
                <c:pt idx="60419">
                  <c:v>0.16794630000000002</c:v>
                </c:pt>
                <c:pt idx="60420">
                  <c:v>0.168874</c:v>
                </c:pt>
                <c:pt idx="60421">
                  <c:v>0.16902029999999998</c:v>
                </c:pt>
                <c:pt idx="60422">
                  <c:v>0.17045480000000002</c:v>
                </c:pt>
                <c:pt idx="60423">
                  <c:v>0.1704736</c:v>
                </c:pt>
                <c:pt idx="60424">
                  <c:v>0.17070979999999999</c:v>
                </c:pt>
                <c:pt idx="60425">
                  <c:v>0.1699177</c:v>
                </c:pt>
                <c:pt idx="60426">
                  <c:v>0.16756409999999999</c:v>
                </c:pt>
                <c:pt idx="60427">
                  <c:v>0.16817750000000001</c:v>
                </c:pt>
                <c:pt idx="60428">
                  <c:v>0.16699910000000001</c:v>
                </c:pt>
                <c:pt idx="60429">
                  <c:v>0.166103</c:v>
                </c:pt>
                <c:pt idx="60430">
                  <c:v>0.1666523</c:v>
                </c:pt>
                <c:pt idx="60431">
                  <c:v>0.16573450000000001</c:v>
                </c:pt>
                <c:pt idx="60432">
                  <c:v>0.1658876</c:v>
                </c:pt>
                <c:pt idx="60433">
                  <c:v>0.16483439999999999</c:v>
                </c:pt>
                <c:pt idx="60434">
                  <c:v>0.16526750000000001</c:v>
                </c:pt>
                <c:pt idx="60435">
                  <c:v>0.16772710000000002</c:v>
                </c:pt>
                <c:pt idx="60436">
                  <c:v>0.16657069999999999</c:v>
                </c:pt>
                <c:pt idx="60437">
                  <c:v>0.16649900000000001</c:v>
                </c:pt>
                <c:pt idx="60438">
                  <c:v>0.16514529999999999</c:v>
                </c:pt>
                <c:pt idx="60439">
                  <c:v>0.1615703</c:v>
                </c:pt>
                <c:pt idx="60440">
                  <c:v>0.1625492</c:v>
                </c:pt>
                <c:pt idx="60441">
                  <c:v>0.1617642</c:v>
                </c:pt>
                <c:pt idx="60442">
                  <c:v>0.16127719999999998</c:v>
                </c:pt>
                <c:pt idx="60443">
                  <c:v>0.16414280000000001</c:v>
                </c:pt>
                <c:pt idx="60444">
                  <c:v>0.16516499999999998</c:v>
                </c:pt>
                <c:pt idx="60445">
                  <c:v>0.1662373</c:v>
                </c:pt>
                <c:pt idx="60446">
                  <c:v>0.16674709999999998</c:v>
                </c:pt>
                <c:pt idx="60447">
                  <c:v>0.166238</c:v>
                </c:pt>
                <c:pt idx="60448">
                  <c:v>0.16494409999999998</c:v>
                </c:pt>
                <c:pt idx="60449">
                  <c:v>0.16374729999999998</c:v>
                </c:pt>
                <c:pt idx="60450">
                  <c:v>0.16391210000000001</c:v>
                </c:pt>
                <c:pt idx="60451">
                  <c:v>0.16367609999999999</c:v>
                </c:pt>
                <c:pt idx="60452">
                  <c:v>0.1636148</c:v>
                </c:pt>
                <c:pt idx="60453">
                  <c:v>0.1649187</c:v>
                </c:pt>
                <c:pt idx="60454">
                  <c:v>0.1643242</c:v>
                </c:pt>
                <c:pt idx="60455">
                  <c:v>0.16369550000000002</c:v>
                </c:pt>
                <c:pt idx="60456">
                  <c:v>0.16450030000000002</c:v>
                </c:pt>
                <c:pt idx="60457">
                  <c:v>0.1639043</c:v>
                </c:pt>
                <c:pt idx="60458">
                  <c:v>0.16379339999999998</c:v>
                </c:pt>
                <c:pt idx="60459">
                  <c:v>0.1637643</c:v>
                </c:pt>
                <c:pt idx="60460">
                  <c:v>0.1632593</c:v>
                </c:pt>
                <c:pt idx="60461">
                  <c:v>0.16425710000000002</c:v>
                </c:pt>
                <c:pt idx="60462">
                  <c:v>0.16196360000000001</c:v>
                </c:pt>
                <c:pt idx="60463">
                  <c:v>0.16257079999999999</c:v>
                </c:pt>
                <c:pt idx="60464">
                  <c:v>0.1630074</c:v>
                </c:pt>
                <c:pt idx="60465">
                  <c:v>0.16302410000000001</c:v>
                </c:pt>
                <c:pt idx="60466">
                  <c:v>0.1617103</c:v>
                </c:pt>
                <c:pt idx="60467">
                  <c:v>0.16239899999999999</c:v>
                </c:pt>
                <c:pt idx="60468">
                  <c:v>0.16355649999999999</c:v>
                </c:pt>
                <c:pt idx="60469">
                  <c:v>0.16339129999999999</c:v>
                </c:pt>
                <c:pt idx="60470">
                  <c:v>0.16338220000000001</c:v>
                </c:pt>
                <c:pt idx="60471">
                  <c:v>0.16115579999999999</c:v>
                </c:pt>
                <c:pt idx="60472">
                  <c:v>0.16169810000000001</c:v>
                </c:pt>
                <c:pt idx="60473">
                  <c:v>0.16104959999999999</c:v>
                </c:pt>
                <c:pt idx="60474">
                  <c:v>0.16219530000000001</c:v>
                </c:pt>
                <c:pt idx="60475">
                  <c:v>0.16243780000000002</c:v>
                </c:pt>
                <c:pt idx="60476">
                  <c:v>0.16294</c:v>
                </c:pt>
                <c:pt idx="60477">
                  <c:v>0.1614611</c:v>
                </c:pt>
                <c:pt idx="60478">
                  <c:v>0.16109039999999999</c:v>
                </c:pt>
                <c:pt idx="60479">
                  <c:v>0.1568803</c:v>
                </c:pt>
                <c:pt idx="60480">
                  <c:v>0.1576275</c:v>
                </c:pt>
                <c:pt idx="60481">
                  <c:v>0.1577189</c:v>
                </c:pt>
                <c:pt idx="60482">
                  <c:v>0.15633810000000001</c:v>
                </c:pt>
                <c:pt idx="60483">
                  <c:v>0.15631450000000002</c:v>
                </c:pt>
                <c:pt idx="60484">
                  <c:v>0.15563919999999998</c:v>
                </c:pt>
                <c:pt idx="60485">
                  <c:v>0.1553804</c:v>
                </c:pt>
                <c:pt idx="60486">
                  <c:v>0.15603430000000001</c:v>
                </c:pt>
                <c:pt idx="60487">
                  <c:v>0.15684610000000002</c:v>
                </c:pt>
                <c:pt idx="60488">
                  <c:v>0.15861420000000001</c:v>
                </c:pt>
                <c:pt idx="60489">
                  <c:v>0.15867150000000002</c:v>
                </c:pt>
                <c:pt idx="60490">
                  <c:v>0.15972409999999998</c:v>
                </c:pt>
                <c:pt idx="60491">
                  <c:v>0.162133</c:v>
                </c:pt>
                <c:pt idx="60492">
                  <c:v>0.16125339999999999</c:v>
                </c:pt>
                <c:pt idx="60493">
                  <c:v>0.1637777</c:v>
                </c:pt>
                <c:pt idx="60494">
                  <c:v>0.16437100000000002</c:v>
                </c:pt>
                <c:pt idx="60495">
                  <c:v>0.16526299999999999</c:v>
                </c:pt>
                <c:pt idx="60496">
                  <c:v>0.16465960000000002</c:v>
                </c:pt>
                <c:pt idx="60497">
                  <c:v>0.16483390000000001</c:v>
                </c:pt>
                <c:pt idx="60498">
                  <c:v>0.16576079999999999</c:v>
                </c:pt>
                <c:pt idx="60499">
                  <c:v>0.1648366</c:v>
                </c:pt>
                <c:pt idx="60500">
                  <c:v>0.16574789999999998</c:v>
                </c:pt>
                <c:pt idx="60501">
                  <c:v>0.16473330000000003</c:v>
                </c:pt>
                <c:pt idx="60502">
                  <c:v>0.16551390000000002</c:v>
                </c:pt>
                <c:pt idx="60503">
                  <c:v>0.16543340000000001</c:v>
                </c:pt>
                <c:pt idx="60504">
                  <c:v>0.16612569999999999</c:v>
                </c:pt>
                <c:pt idx="60505">
                  <c:v>0.16629249999999998</c:v>
                </c:pt>
                <c:pt idx="60506">
                  <c:v>0.16617109999999999</c:v>
                </c:pt>
                <c:pt idx="60507">
                  <c:v>0.16613159999999999</c:v>
                </c:pt>
                <c:pt idx="60508">
                  <c:v>0.16659450000000001</c:v>
                </c:pt>
                <c:pt idx="60509">
                  <c:v>0.16747599999999999</c:v>
                </c:pt>
                <c:pt idx="60510">
                  <c:v>0.1680778</c:v>
                </c:pt>
                <c:pt idx="60511">
                  <c:v>0.1678346</c:v>
                </c:pt>
                <c:pt idx="60512">
                  <c:v>0.16833709999999999</c:v>
                </c:pt>
                <c:pt idx="60513">
                  <c:v>0.16813929999999999</c:v>
                </c:pt>
                <c:pt idx="60514">
                  <c:v>0.16755230000000002</c:v>
                </c:pt>
                <c:pt idx="60515">
                  <c:v>0.16759840000000001</c:v>
                </c:pt>
                <c:pt idx="60516">
                  <c:v>0.1683163</c:v>
                </c:pt>
                <c:pt idx="60517">
                  <c:v>0.16790459999999999</c:v>
                </c:pt>
                <c:pt idx="60518">
                  <c:v>0.16780829999999999</c:v>
                </c:pt>
                <c:pt idx="60519">
                  <c:v>0.1671639</c:v>
                </c:pt>
                <c:pt idx="60520">
                  <c:v>0.16777980000000001</c:v>
                </c:pt>
                <c:pt idx="60521">
                  <c:v>0.1684677</c:v>
                </c:pt>
                <c:pt idx="60522">
                  <c:v>0.1687516</c:v>
                </c:pt>
                <c:pt idx="60523">
                  <c:v>0.16844680000000001</c:v>
                </c:pt>
                <c:pt idx="60524">
                  <c:v>0.16723349999999998</c:v>
                </c:pt>
                <c:pt idx="60525">
                  <c:v>0.16706200000000002</c:v>
                </c:pt>
                <c:pt idx="60526">
                  <c:v>0.16704259999999999</c:v>
                </c:pt>
                <c:pt idx="60527">
                  <c:v>0.1669775</c:v>
                </c:pt>
                <c:pt idx="60528">
                  <c:v>0.167209</c:v>
                </c:pt>
                <c:pt idx="60529">
                  <c:v>0.1674631</c:v>
                </c:pt>
                <c:pt idx="60530">
                  <c:v>0.16635910000000001</c:v>
                </c:pt>
                <c:pt idx="60531">
                  <c:v>0.1675402</c:v>
                </c:pt>
                <c:pt idx="60532">
                  <c:v>0.1665266</c:v>
                </c:pt>
                <c:pt idx="60533">
                  <c:v>0.16705879999999998</c:v>
                </c:pt>
                <c:pt idx="60534">
                  <c:v>0.1664255</c:v>
                </c:pt>
                <c:pt idx="60535">
                  <c:v>0.1659833</c:v>
                </c:pt>
                <c:pt idx="60536">
                  <c:v>0.16655049999999999</c:v>
                </c:pt>
                <c:pt idx="60537">
                  <c:v>0.16531509999999999</c:v>
                </c:pt>
                <c:pt idx="60538">
                  <c:v>0.16538560000000002</c:v>
                </c:pt>
                <c:pt idx="60539">
                  <c:v>0.16651400000000002</c:v>
                </c:pt>
                <c:pt idx="60540">
                  <c:v>0.167153</c:v>
                </c:pt>
                <c:pt idx="60541">
                  <c:v>0.16592599999999999</c:v>
                </c:pt>
                <c:pt idx="60542">
                  <c:v>0.1666184</c:v>
                </c:pt>
                <c:pt idx="60543">
                  <c:v>0.166246</c:v>
                </c:pt>
                <c:pt idx="60544">
                  <c:v>0.16499</c:v>
                </c:pt>
                <c:pt idx="60545">
                  <c:v>0.1648385</c:v>
                </c:pt>
                <c:pt idx="60546">
                  <c:v>0.1651966</c:v>
                </c:pt>
                <c:pt idx="60547">
                  <c:v>0.16523580000000002</c:v>
                </c:pt>
                <c:pt idx="60548">
                  <c:v>0.1641022</c:v>
                </c:pt>
                <c:pt idx="60549">
                  <c:v>0.1663057</c:v>
                </c:pt>
                <c:pt idx="60550">
                  <c:v>0.16815350000000001</c:v>
                </c:pt>
                <c:pt idx="60551">
                  <c:v>0.1679543</c:v>
                </c:pt>
                <c:pt idx="60552">
                  <c:v>0.1671077</c:v>
                </c:pt>
                <c:pt idx="60553">
                  <c:v>0.16591690000000001</c:v>
                </c:pt>
                <c:pt idx="60554">
                  <c:v>0.16587100000000002</c:v>
                </c:pt>
                <c:pt idx="60555">
                  <c:v>0.1647342</c:v>
                </c:pt>
                <c:pt idx="60556">
                  <c:v>0.16549819999999998</c:v>
                </c:pt>
                <c:pt idx="60557">
                  <c:v>0.16730059999999999</c:v>
                </c:pt>
                <c:pt idx="60558">
                  <c:v>0.16692789999999999</c:v>
                </c:pt>
                <c:pt idx="60559">
                  <c:v>0.16649789999999998</c:v>
                </c:pt>
                <c:pt idx="60560">
                  <c:v>0.16641519999999999</c:v>
                </c:pt>
                <c:pt idx="60561">
                  <c:v>0.1664669</c:v>
                </c:pt>
                <c:pt idx="60562">
                  <c:v>0.16601869999999999</c:v>
                </c:pt>
                <c:pt idx="60563">
                  <c:v>0.16567850000000001</c:v>
                </c:pt>
                <c:pt idx="60564">
                  <c:v>0.16793069999999999</c:v>
                </c:pt>
                <c:pt idx="60565">
                  <c:v>0.1680189</c:v>
                </c:pt>
                <c:pt idx="60566">
                  <c:v>0.1674901</c:v>
                </c:pt>
                <c:pt idx="60567">
                  <c:v>0.1671076</c:v>
                </c:pt>
                <c:pt idx="60568">
                  <c:v>0.16660140000000001</c:v>
                </c:pt>
                <c:pt idx="60569">
                  <c:v>0.16172010000000001</c:v>
                </c:pt>
                <c:pt idx="60570">
                  <c:v>0.16091059999999999</c:v>
                </c:pt>
                <c:pt idx="60571">
                  <c:v>0.1620336</c:v>
                </c:pt>
                <c:pt idx="60572">
                  <c:v>0.1626581</c:v>
                </c:pt>
                <c:pt idx="60573">
                  <c:v>0.16085570000000002</c:v>
                </c:pt>
                <c:pt idx="60574">
                  <c:v>0.16130250000000002</c:v>
                </c:pt>
                <c:pt idx="60575">
                  <c:v>0.1594526</c:v>
                </c:pt>
                <c:pt idx="60576">
                  <c:v>0.1585782</c:v>
                </c:pt>
                <c:pt idx="60577">
                  <c:v>0.15935310000000003</c:v>
                </c:pt>
                <c:pt idx="60578">
                  <c:v>0.15874629999999998</c:v>
                </c:pt>
                <c:pt idx="60579">
                  <c:v>0.15763460000000001</c:v>
                </c:pt>
                <c:pt idx="60580">
                  <c:v>0.15599940000000001</c:v>
                </c:pt>
                <c:pt idx="60581">
                  <c:v>0.1544904</c:v>
                </c:pt>
                <c:pt idx="60582">
                  <c:v>0.1526438</c:v>
                </c:pt>
                <c:pt idx="60583">
                  <c:v>0.1548099</c:v>
                </c:pt>
                <c:pt idx="60584">
                  <c:v>0.153168</c:v>
                </c:pt>
                <c:pt idx="60585">
                  <c:v>0.15153</c:v>
                </c:pt>
                <c:pt idx="60586">
                  <c:v>0.14962149999999999</c:v>
                </c:pt>
                <c:pt idx="60587">
                  <c:v>0.14741900000000002</c:v>
                </c:pt>
                <c:pt idx="60588">
                  <c:v>0.14720810000000001</c:v>
                </c:pt>
                <c:pt idx="60589">
                  <c:v>0.14617259999999999</c:v>
                </c:pt>
                <c:pt idx="60590">
                  <c:v>0.14579220000000001</c:v>
                </c:pt>
                <c:pt idx="60591">
                  <c:v>0.14608869999999999</c:v>
                </c:pt>
                <c:pt idx="60592">
                  <c:v>0.14579730000000002</c:v>
                </c:pt>
                <c:pt idx="60593">
                  <c:v>0.14469599999999999</c:v>
                </c:pt>
                <c:pt idx="60594">
                  <c:v>0.14485679999999998</c:v>
                </c:pt>
                <c:pt idx="60595">
                  <c:v>0.14454359999999999</c:v>
                </c:pt>
                <c:pt idx="60596">
                  <c:v>0.14176630000000001</c:v>
                </c:pt>
                <c:pt idx="60597">
                  <c:v>0.13958909999999999</c:v>
                </c:pt>
                <c:pt idx="60598">
                  <c:v>0.1374754</c:v>
                </c:pt>
                <c:pt idx="60599">
                  <c:v>0.13643620000000001</c:v>
                </c:pt>
                <c:pt idx="60600">
                  <c:v>0.13576009999999999</c:v>
                </c:pt>
                <c:pt idx="60601">
                  <c:v>0.13491509999999998</c:v>
                </c:pt>
                <c:pt idx="60602">
                  <c:v>0.13240730000000001</c:v>
                </c:pt>
                <c:pt idx="60603">
                  <c:v>0.13099529999999998</c:v>
                </c:pt>
                <c:pt idx="60604">
                  <c:v>0.1307161</c:v>
                </c:pt>
                <c:pt idx="60605">
                  <c:v>0.1348897</c:v>
                </c:pt>
                <c:pt idx="60606">
                  <c:v>0.1343212</c:v>
                </c:pt>
                <c:pt idx="60607">
                  <c:v>0.13135059999999998</c:v>
                </c:pt>
                <c:pt idx="60608">
                  <c:v>0.13037180000000001</c:v>
                </c:pt>
                <c:pt idx="60609">
                  <c:v>0.12952330000000001</c:v>
                </c:pt>
                <c:pt idx="60610">
                  <c:v>0.12823849999999998</c:v>
                </c:pt>
                <c:pt idx="60611">
                  <c:v>0.12701560000000001</c:v>
                </c:pt>
                <c:pt idx="60612">
                  <c:v>0.12699050000000001</c:v>
                </c:pt>
                <c:pt idx="60613">
                  <c:v>0.12640499999999999</c:v>
                </c:pt>
                <c:pt idx="60614">
                  <c:v>0.12645690000000001</c:v>
                </c:pt>
                <c:pt idx="60615">
                  <c:v>0.1315035</c:v>
                </c:pt>
                <c:pt idx="60616">
                  <c:v>0.13146739999999998</c:v>
                </c:pt>
                <c:pt idx="60617">
                  <c:v>0.1297461</c:v>
                </c:pt>
                <c:pt idx="60618">
                  <c:v>0.12839049999999999</c:v>
                </c:pt>
                <c:pt idx="60619">
                  <c:v>0.1297093</c:v>
                </c:pt>
                <c:pt idx="60620">
                  <c:v>0.1280019</c:v>
                </c:pt>
                <c:pt idx="60621">
                  <c:v>0.12679779999999999</c:v>
                </c:pt>
                <c:pt idx="60622">
                  <c:v>0.12676789999999999</c:v>
                </c:pt>
                <c:pt idx="60623">
                  <c:v>0.12615750000000001</c:v>
                </c:pt>
                <c:pt idx="60624">
                  <c:v>0.12543479999999999</c:v>
                </c:pt>
                <c:pt idx="60625">
                  <c:v>0.1244702</c:v>
                </c:pt>
                <c:pt idx="60626">
                  <c:v>0.1259536</c:v>
                </c:pt>
                <c:pt idx="60627">
                  <c:v>0.1260481</c:v>
                </c:pt>
                <c:pt idx="60628">
                  <c:v>0.1265771</c:v>
                </c:pt>
                <c:pt idx="60629">
                  <c:v>0.12631510000000001</c:v>
                </c:pt>
                <c:pt idx="60630">
                  <c:v>0.12586239999999999</c:v>
                </c:pt>
                <c:pt idx="60631">
                  <c:v>0.12611120000000001</c:v>
                </c:pt>
                <c:pt idx="60632">
                  <c:v>0.12569659999999999</c:v>
                </c:pt>
                <c:pt idx="60633">
                  <c:v>0.12546750000000001</c:v>
                </c:pt>
                <c:pt idx="60634">
                  <c:v>0.12478980000000001</c:v>
                </c:pt>
                <c:pt idx="60635">
                  <c:v>0.1252344</c:v>
                </c:pt>
                <c:pt idx="60636">
                  <c:v>0.12534429999999999</c:v>
                </c:pt>
                <c:pt idx="60637">
                  <c:v>0.12476330000000001</c:v>
                </c:pt>
                <c:pt idx="60638">
                  <c:v>0.1246177</c:v>
                </c:pt>
                <c:pt idx="60639">
                  <c:v>0.1240435</c:v>
                </c:pt>
                <c:pt idx="60640">
                  <c:v>0.12397620000000001</c:v>
                </c:pt>
                <c:pt idx="60641">
                  <c:v>0.12436920000000001</c:v>
                </c:pt>
                <c:pt idx="60642">
                  <c:v>0.12550249999999999</c:v>
                </c:pt>
                <c:pt idx="60643">
                  <c:v>0.1260782</c:v>
                </c:pt>
                <c:pt idx="60644">
                  <c:v>0.12704099999999999</c:v>
                </c:pt>
                <c:pt idx="60645">
                  <c:v>0.12671089999999999</c:v>
                </c:pt>
                <c:pt idx="60646">
                  <c:v>0.12722719999999998</c:v>
                </c:pt>
                <c:pt idx="60647">
                  <c:v>0.12735930000000001</c:v>
                </c:pt>
                <c:pt idx="60648">
                  <c:v>0.12749389999999999</c:v>
                </c:pt>
                <c:pt idx="60649">
                  <c:v>0.12717029999999999</c:v>
                </c:pt>
                <c:pt idx="60650">
                  <c:v>0.1278996</c:v>
                </c:pt>
                <c:pt idx="60651">
                  <c:v>0.12762270000000001</c:v>
                </c:pt>
                <c:pt idx="60652">
                  <c:v>0.12822810000000001</c:v>
                </c:pt>
                <c:pt idx="60653">
                  <c:v>0.1277575</c:v>
                </c:pt>
                <c:pt idx="60654">
                  <c:v>0.12828780000000001</c:v>
                </c:pt>
                <c:pt idx="60655">
                  <c:v>0.12924140000000001</c:v>
                </c:pt>
                <c:pt idx="60656">
                  <c:v>0.13241459999999999</c:v>
                </c:pt>
                <c:pt idx="60657">
                  <c:v>0.13228499999999999</c:v>
                </c:pt>
                <c:pt idx="60658">
                  <c:v>0.1349119</c:v>
                </c:pt>
                <c:pt idx="60659">
                  <c:v>0.13459790000000002</c:v>
                </c:pt>
                <c:pt idx="60660">
                  <c:v>0.13574809999999998</c:v>
                </c:pt>
                <c:pt idx="60661">
                  <c:v>0.13767799999999999</c:v>
                </c:pt>
                <c:pt idx="60662">
                  <c:v>0.1379795</c:v>
                </c:pt>
                <c:pt idx="60663">
                  <c:v>0.13854079999999999</c:v>
                </c:pt>
                <c:pt idx="60664">
                  <c:v>0.13934759999999999</c:v>
                </c:pt>
                <c:pt idx="60665">
                  <c:v>0.14016190000000001</c:v>
                </c:pt>
                <c:pt idx="60666">
                  <c:v>0.14192060000000001</c:v>
                </c:pt>
                <c:pt idx="60667">
                  <c:v>0.14347669999999998</c:v>
                </c:pt>
                <c:pt idx="60668">
                  <c:v>0.14478890000000003</c:v>
                </c:pt>
                <c:pt idx="60669">
                  <c:v>0.14694880000000002</c:v>
                </c:pt>
                <c:pt idx="60670">
                  <c:v>0.14910019999999999</c:v>
                </c:pt>
                <c:pt idx="60671">
                  <c:v>0.15125559999999999</c:v>
                </c:pt>
                <c:pt idx="60672">
                  <c:v>0.15140379999999998</c:v>
                </c:pt>
                <c:pt idx="60673">
                  <c:v>0.1539604</c:v>
                </c:pt>
                <c:pt idx="60674">
                  <c:v>0.15933910000000001</c:v>
                </c:pt>
                <c:pt idx="60675">
                  <c:v>0.16029099999999999</c:v>
                </c:pt>
                <c:pt idx="60676">
                  <c:v>0.1614679</c:v>
                </c:pt>
                <c:pt idx="60677">
                  <c:v>0.16319999999999998</c:v>
                </c:pt>
                <c:pt idx="60678">
                  <c:v>0.16197219999999998</c:v>
                </c:pt>
                <c:pt idx="60679">
                  <c:v>0.1625965</c:v>
                </c:pt>
                <c:pt idx="60680">
                  <c:v>0.16331870000000001</c:v>
                </c:pt>
                <c:pt idx="60681">
                  <c:v>0.16355310000000001</c:v>
                </c:pt>
                <c:pt idx="60682">
                  <c:v>0.1643725</c:v>
                </c:pt>
                <c:pt idx="60683">
                  <c:v>0.16503030000000002</c:v>
                </c:pt>
                <c:pt idx="60684">
                  <c:v>0.16561799999999999</c:v>
                </c:pt>
                <c:pt idx="60685">
                  <c:v>0.16480500000000001</c:v>
                </c:pt>
                <c:pt idx="60686">
                  <c:v>0.16517959999999998</c:v>
                </c:pt>
                <c:pt idx="60687">
                  <c:v>0.16551329999999997</c:v>
                </c:pt>
                <c:pt idx="60688">
                  <c:v>0.16564809999999999</c:v>
                </c:pt>
                <c:pt idx="60689">
                  <c:v>0.16547870000000001</c:v>
                </c:pt>
                <c:pt idx="60690">
                  <c:v>0.16610470000000002</c:v>
                </c:pt>
                <c:pt idx="60691">
                  <c:v>0.1657576</c:v>
                </c:pt>
                <c:pt idx="60692">
                  <c:v>0.16541560000000002</c:v>
                </c:pt>
                <c:pt idx="60693">
                  <c:v>0.16501209999999999</c:v>
                </c:pt>
                <c:pt idx="60694">
                  <c:v>0.1644119</c:v>
                </c:pt>
                <c:pt idx="60695">
                  <c:v>0.16366439999999999</c:v>
                </c:pt>
                <c:pt idx="60696">
                  <c:v>0.16221559999999999</c:v>
                </c:pt>
                <c:pt idx="60697">
                  <c:v>0.16342039999999999</c:v>
                </c:pt>
                <c:pt idx="60698">
                  <c:v>0.16392949999999998</c:v>
                </c:pt>
                <c:pt idx="60699">
                  <c:v>0.16185769999999999</c:v>
                </c:pt>
                <c:pt idx="60700">
                  <c:v>0.16175349999999999</c:v>
                </c:pt>
                <c:pt idx="60701">
                  <c:v>0.16179109999999999</c:v>
                </c:pt>
                <c:pt idx="60702">
                  <c:v>0.16102529999999998</c:v>
                </c:pt>
                <c:pt idx="60703">
                  <c:v>0.16169049999999999</c:v>
                </c:pt>
                <c:pt idx="60704">
                  <c:v>0.16111130000000001</c:v>
                </c:pt>
                <c:pt idx="60705">
                  <c:v>0.1610134</c:v>
                </c:pt>
                <c:pt idx="60706">
                  <c:v>0.1602111</c:v>
                </c:pt>
                <c:pt idx="60707">
                  <c:v>0.16091650000000002</c:v>
                </c:pt>
                <c:pt idx="60708">
                  <c:v>0.16103540000000002</c:v>
                </c:pt>
                <c:pt idx="60709">
                  <c:v>0.16091059999999999</c:v>
                </c:pt>
                <c:pt idx="60710">
                  <c:v>0.161165</c:v>
                </c:pt>
                <c:pt idx="60711">
                  <c:v>0.16198939999999998</c:v>
                </c:pt>
                <c:pt idx="60712">
                  <c:v>0.16251969999999999</c:v>
                </c:pt>
                <c:pt idx="60713">
                  <c:v>0.1597972</c:v>
                </c:pt>
                <c:pt idx="60714">
                  <c:v>0.15914910000000002</c:v>
                </c:pt>
                <c:pt idx="60715">
                  <c:v>0.1580396</c:v>
                </c:pt>
                <c:pt idx="60716">
                  <c:v>0.15731890000000001</c:v>
                </c:pt>
                <c:pt idx="60717">
                  <c:v>0.1577276</c:v>
                </c:pt>
                <c:pt idx="60718">
                  <c:v>0.1584709</c:v>
                </c:pt>
                <c:pt idx="60719">
                  <c:v>0.15815199999999999</c:v>
                </c:pt>
                <c:pt idx="60720">
                  <c:v>0.15826119999999999</c:v>
                </c:pt>
                <c:pt idx="60721">
                  <c:v>0.1578965</c:v>
                </c:pt>
                <c:pt idx="60722">
                  <c:v>0.1582663</c:v>
                </c:pt>
                <c:pt idx="60723">
                  <c:v>0.1586784</c:v>
                </c:pt>
                <c:pt idx="60724">
                  <c:v>0.15898129999999999</c:v>
                </c:pt>
                <c:pt idx="60725">
                  <c:v>0.15929019999999999</c:v>
                </c:pt>
                <c:pt idx="60726">
                  <c:v>0.1582054</c:v>
                </c:pt>
                <c:pt idx="60727">
                  <c:v>0.15798300000000001</c:v>
                </c:pt>
                <c:pt idx="60728">
                  <c:v>0.15790469999999998</c:v>
                </c:pt>
                <c:pt idx="60729">
                  <c:v>0.15748480000000001</c:v>
                </c:pt>
                <c:pt idx="60730">
                  <c:v>0.15751789999999999</c:v>
                </c:pt>
                <c:pt idx="60731">
                  <c:v>0.1579526</c:v>
                </c:pt>
                <c:pt idx="60732">
                  <c:v>0.15701970000000001</c:v>
                </c:pt>
                <c:pt idx="60733">
                  <c:v>0.157722</c:v>
                </c:pt>
                <c:pt idx="60734">
                  <c:v>0.158275</c:v>
                </c:pt>
                <c:pt idx="60735">
                  <c:v>0.15964340000000002</c:v>
                </c:pt>
                <c:pt idx="60736">
                  <c:v>0.15981479999999998</c:v>
                </c:pt>
                <c:pt idx="60737">
                  <c:v>0.16079839999999998</c:v>
                </c:pt>
                <c:pt idx="60738">
                  <c:v>0.1610008</c:v>
                </c:pt>
                <c:pt idx="60739">
                  <c:v>0.16106519999999999</c:v>
                </c:pt>
                <c:pt idx="60740">
                  <c:v>0.16035679999999999</c:v>
                </c:pt>
                <c:pt idx="60741">
                  <c:v>0.1584092</c:v>
                </c:pt>
                <c:pt idx="60742">
                  <c:v>0.15955030000000001</c:v>
                </c:pt>
                <c:pt idx="60743">
                  <c:v>0.15909690000000001</c:v>
                </c:pt>
                <c:pt idx="60744">
                  <c:v>0.1573032</c:v>
                </c:pt>
                <c:pt idx="60745">
                  <c:v>0.1565703</c:v>
                </c:pt>
                <c:pt idx="60746">
                  <c:v>0.15744390000000003</c:v>
                </c:pt>
                <c:pt idx="60747">
                  <c:v>0.1597538</c:v>
                </c:pt>
                <c:pt idx="60748">
                  <c:v>0.15955070000000002</c:v>
                </c:pt>
                <c:pt idx="60749">
                  <c:v>0.15968559999999998</c:v>
                </c:pt>
                <c:pt idx="60750">
                  <c:v>0.16110279999999999</c:v>
                </c:pt>
                <c:pt idx="60751">
                  <c:v>0.15797890000000001</c:v>
                </c:pt>
                <c:pt idx="60752">
                  <c:v>0.15762409999999999</c:v>
                </c:pt>
                <c:pt idx="60753">
                  <c:v>0.1584227</c:v>
                </c:pt>
                <c:pt idx="60754">
                  <c:v>0.1585839</c:v>
                </c:pt>
                <c:pt idx="60755">
                  <c:v>0.1572277</c:v>
                </c:pt>
                <c:pt idx="60756">
                  <c:v>0.15603329999999999</c:v>
                </c:pt>
                <c:pt idx="60757">
                  <c:v>0.1555156</c:v>
                </c:pt>
                <c:pt idx="60758">
                  <c:v>0.1554374</c:v>
                </c:pt>
                <c:pt idx="60759">
                  <c:v>0.15351049999999999</c:v>
                </c:pt>
                <c:pt idx="60760">
                  <c:v>0.15398419999999999</c:v>
                </c:pt>
                <c:pt idx="60761">
                  <c:v>0.15318500000000002</c:v>
                </c:pt>
                <c:pt idx="60762">
                  <c:v>0.1523177</c:v>
                </c:pt>
                <c:pt idx="60763">
                  <c:v>0.15153550000000002</c:v>
                </c:pt>
                <c:pt idx="60764">
                  <c:v>0.15219390000000002</c:v>
                </c:pt>
                <c:pt idx="60765">
                  <c:v>0.1533659</c:v>
                </c:pt>
                <c:pt idx="60766">
                  <c:v>0.15384209999999998</c:v>
                </c:pt>
                <c:pt idx="60767">
                  <c:v>0.15401090000000001</c:v>
                </c:pt>
                <c:pt idx="60768">
                  <c:v>0.1531448</c:v>
                </c:pt>
                <c:pt idx="60769">
                  <c:v>0.15314349999999999</c:v>
                </c:pt>
                <c:pt idx="60770">
                  <c:v>0.15384049999999999</c:v>
                </c:pt>
                <c:pt idx="60771">
                  <c:v>0.15476470000000001</c:v>
                </c:pt>
                <c:pt idx="60772">
                  <c:v>0.15548300000000001</c:v>
                </c:pt>
                <c:pt idx="60773">
                  <c:v>0.15623480000000001</c:v>
                </c:pt>
                <c:pt idx="60774">
                  <c:v>0.15879099999999999</c:v>
                </c:pt>
                <c:pt idx="60775">
                  <c:v>0.15871369999999999</c:v>
                </c:pt>
                <c:pt idx="60776">
                  <c:v>0.15893780000000002</c:v>
                </c:pt>
                <c:pt idx="60777">
                  <c:v>0.15893569999999999</c:v>
                </c:pt>
                <c:pt idx="60778">
                  <c:v>0.15864739999999999</c:v>
                </c:pt>
                <c:pt idx="60779">
                  <c:v>0.15718590000000002</c:v>
                </c:pt>
                <c:pt idx="60780">
                  <c:v>0.15377189999999999</c:v>
                </c:pt>
                <c:pt idx="60781">
                  <c:v>0.15650049999999999</c:v>
                </c:pt>
                <c:pt idx="60782">
                  <c:v>0.15850440000000002</c:v>
                </c:pt>
                <c:pt idx="60783">
                  <c:v>0.15831329999999999</c:v>
                </c:pt>
                <c:pt idx="60784">
                  <c:v>0.15740199999999999</c:v>
                </c:pt>
                <c:pt idx="60785">
                  <c:v>0.1585163</c:v>
                </c:pt>
                <c:pt idx="60786">
                  <c:v>0.1591795</c:v>
                </c:pt>
                <c:pt idx="60787">
                  <c:v>0.15932769999999999</c:v>
                </c:pt>
                <c:pt idx="60788">
                  <c:v>0.15880160000000001</c:v>
                </c:pt>
                <c:pt idx="60789">
                  <c:v>0.15903899999999999</c:v>
                </c:pt>
                <c:pt idx="60790">
                  <c:v>0.1596041</c:v>
                </c:pt>
                <c:pt idx="60791">
                  <c:v>0.16091069999999999</c:v>
                </c:pt>
                <c:pt idx="60792">
                  <c:v>0.16147219999999998</c:v>
                </c:pt>
                <c:pt idx="60793">
                  <c:v>0.16166130000000001</c:v>
                </c:pt>
                <c:pt idx="60794">
                  <c:v>0.16169470000000002</c:v>
                </c:pt>
                <c:pt idx="60795">
                  <c:v>0.16172640000000002</c:v>
                </c:pt>
                <c:pt idx="60796">
                  <c:v>0.1620451</c:v>
                </c:pt>
                <c:pt idx="60797">
                  <c:v>0.16296940000000001</c:v>
                </c:pt>
                <c:pt idx="60798">
                  <c:v>0.16323560000000001</c:v>
                </c:pt>
                <c:pt idx="60799">
                  <c:v>0.1632729</c:v>
                </c:pt>
                <c:pt idx="60800">
                  <c:v>0.16304540000000001</c:v>
                </c:pt>
                <c:pt idx="60801">
                  <c:v>0.16281720000000002</c:v>
                </c:pt>
                <c:pt idx="60802">
                  <c:v>0.16118740000000001</c:v>
                </c:pt>
                <c:pt idx="60803">
                  <c:v>0.16125530000000002</c:v>
                </c:pt>
                <c:pt idx="60804">
                  <c:v>0.1613493</c:v>
                </c:pt>
                <c:pt idx="60805">
                  <c:v>0.1618918</c:v>
                </c:pt>
                <c:pt idx="60806">
                  <c:v>0.16178610000000002</c:v>
                </c:pt>
                <c:pt idx="60807">
                  <c:v>0.16255609999999998</c:v>
                </c:pt>
                <c:pt idx="60808">
                  <c:v>0.16360669999999999</c:v>
                </c:pt>
                <c:pt idx="60809">
                  <c:v>0.1636542</c:v>
                </c:pt>
                <c:pt idx="60810">
                  <c:v>0.16438720000000001</c:v>
                </c:pt>
                <c:pt idx="60811">
                  <c:v>0.1640191</c:v>
                </c:pt>
                <c:pt idx="60812">
                  <c:v>0.16463700000000001</c:v>
                </c:pt>
                <c:pt idx="60813">
                  <c:v>0.16379750000000001</c:v>
                </c:pt>
                <c:pt idx="60814">
                  <c:v>0.1625868</c:v>
                </c:pt>
                <c:pt idx="60815">
                  <c:v>0.16283420000000001</c:v>
                </c:pt>
                <c:pt idx="60816">
                  <c:v>0.1631097</c:v>
                </c:pt>
                <c:pt idx="60817">
                  <c:v>0.1625094</c:v>
                </c:pt>
                <c:pt idx="60818">
                  <c:v>0.16298750000000001</c:v>
                </c:pt>
                <c:pt idx="60819">
                  <c:v>0.16305910000000001</c:v>
                </c:pt>
                <c:pt idx="60820">
                  <c:v>0.1630366</c:v>
                </c:pt>
                <c:pt idx="60821">
                  <c:v>0.16214809999999999</c:v>
                </c:pt>
                <c:pt idx="60822">
                  <c:v>0.16165589999999999</c:v>
                </c:pt>
                <c:pt idx="60823">
                  <c:v>0.16155990000000001</c:v>
                </c:pt>
                <c:pt idx="60824">
                  <c:v>0.16176660000000001</c:v>
                </c:pt>
                <c:pt idx="60825">
                  <c:v>0.1616621</c:v>
                </c:pt>
                <c:pt idx="60826">
                  <c:v>0.1633754</c:v>
                </c:pt>
                <c:pt idx="60827">
                  <c:v>0.165882</c:v>
                </c:pt>
                <c:pt idx="60828">
                  <c:v>0.16512389999999999</c:v>
                </c:pt>
                <c:pt idx="60829">
                  <c:v>0.1651135</c:v>
                </c:pt>
                <c:pt idx="60830">
                  <c:v>0.16374449999999999</c:v>
                </c:pt>
                <c:pt idx="60831">
                  <c:v>0.16359479999999998</c:v>
                </c:pt>
                <c:pt idx="60832">
                  <c:v>0.1634168</c:v>
                </c:pt>
                <c:pt idx="60833">
                  <c:v>0.16291</c:v>
                </c:pt>
                <c:pt idx="60834">
                  <c:v>0.16341560000000002</c:v>
                </c:pt>
                <c:pt idx="60835">
                  <c:v>0.16338730000000001</c:v>
                </c:pt>
                <c:pt idx="60836">
                  <c:v>0.16314250000000002</c:v>
                </c:pt>
                <c:pt idx="60837">
                  <c:v>0.16262960000000001</c:v>
                </c:pt>
                <c:pt idx="60838">
                  <c:v>0.16157239999999998</c:v>
                </c:pt>
                <c:pt idx="60839">
                  <c:v>0.1615568</c:v>
                </c:pt>
                <c:pt idx="60840">
                  <c:v>0.16073959999999998</c:v>
                </c:pt>
                <c:pt idx="60841">
                  <c:v>0.16162180000000001</c:v>
                </c:pt>
                <c:pt idx="60842">
                  <c:v>0.16202910000000001</c:v>
                </c:pt>
                <c:pt idx="60843">
                  <c:v>0.16231209999999999</c:v>
                </c:pt>
                <c:pt idx="60844">
                  <c:v>0.16298470000000001</c:v>
                </c:pt>
                <c:pt idx="60845">
                  <c:v>0.16300149999999999</c:v>
                </c:pt>
                <c:pt idx="60846">
                  <c:v>0.1626138</c:v>
                </c:pt>
                <c:pt idx="60847">
                  <c:v>0.1618734</c:v>
                </c:pt>
                <c:pt idx="60848">
                  <c:v>0.16240539999999998</c:v>
                </c:pt>
                <c:pt idx="60849">
                  <c:v>0.16280029999999998</c:v>
                </c:pt>
                <c:pt idx="60850">
                  <c:v>0.16284899999999999</c:v>
                </c:pt>
                <c:pt idx="60851">
                  <c:v>0.16215589999999999</c:v>
                </c:pt>
                <c:pt idx="60852">
                  <c:v>0.1620994</c:v>
                </c:pt>
                <c:pt idx="60853">
                  <c:v>0.1613395</c:v>
                </c:pt>
                <c:pt idx="60854">
                  <c:v>0.16165020000000002</c:v>
                </c:pt>
                <c:pt idx="60855">
                  <c:v>0.16194790000000001</c:v>
                </c:pt>
                <c:pt idx="60856">
                  <c:v>0.16045990000000002</c:v>
                </c:pt>
                <c:pt idx="60857">
                  <c:v>0.15973889999999999</c:v>
                </c:pt>
                <c:pt idx="60858">
                  <c:v>0.16043870000000002</c:v>
                </c:pt>
                <c:pt idx="60859">
                  <c:v>0.15955770000000002</c:v>
                </c:pt>
                <c:pt idx="60860">
                  <c:v>0.15847649999999999</c:v>
                </c:pt>
                <c:pt idx="60861">
                  <c:v>0.15854869999999999</c:v>
                </c:pt>
                <c:pt idx="60862">
                  <c:v>0.1577298</c:v>
                </c:pt>
                <c:pt idx="60863">
                  <c:v>0.1576389</c:v>
                </c:pt>
                <c:pt idx="60864">
                  <c:v>0.15596379999999999</c:v>
                </c:pt>
                <c:pt idx="60865">
                  <c:v>0.1556565</c:v>
                </c:pt>
                <c:pt idx="60866">
                  <c:v>0.15566350000000001</c:v>
                </c:pt>
                <c:pt idx="60867">
                  <c:v>0.1539565</c:v>
                </c:pt>
                <c:pt idx="60868">
                  <c:v>0.1533437</c:v>
                </c:pt>
                <c:pt idx="60869">
                  <c:v>0.15191769999999999</c:v>
                </c:pt>
                <c:pt idx="60870">
                  <c:v>0.15006320000000001</c:v>
                </c:pt>
                <c:pt idx="60871">
                  <c:v>0.1500127</c:v>
                </c:pt>
                <c:pt idx="60872">
                  <c:v>0.15</c:v>
                </c:pt>
                <c:pt idx="60873">
                  <c:v>0.1466855</c:v>
                </c:pt>
                <c:pt idx="60874">
                  <c:v>0.14481149999999998</c:v>
                </c:pt>
                <c:pt idx="60875">
                  <c:v>0.14613820000000002</c:v>
                </c:pt>
                <c:pt idx="60876">
                  <c:v>0.14538399999999999</c:v>
                </c:pt>
                <c:pt idx="60877">
                  <c:v>0.14362129999999998</c:v>
                </c:pt>
                <c:pt idx="60878">
                  <c:v>0.14269870000000001</c:v>
                </c:pt>
                <c:pt idx="60879">
                  <c:v>0.14079220000000001</c:v>
                </c:pt>
                <c:pt idx="60880">
                  <c:v>0.1392689</c:v>
                </c:pt>
                <c:pt idx="60881">
                  <c:v>0.13919110000000001</c:v>
                </c:pt>
                <c:pt idx="60882">
                  <c:v>0.13974440000000002</c:v>
                </c:pt>
                <c:pt idx="60883">
                  <c:v>0.13970679999999999</c:v>
                </c:pt>
                <c:pt idx="60884">
                  <c:v>0.1399579</c:v>
                </c:pt>
                <c:pt idx="60885">
                  <c:v>0.13965440000000001</c:v>
                </c:pt>
                <c:pt idx="60886">
                  <c:v>0.13622219999999999</c:v>
                </c:pt>
                <c:pt idx="60887">
                  <c:v>0.1334282</c:v>
                </c:pt>
                <c:pt idx="60888">
                  <c:v>0.13273300000000002</c:v>
                </c:pt>
                <c:pt idx="60889">
                  <c:v>0.13212599999999999</c:v>
                </c:pt>
                <c:pt idx="60890">
                  <c:v>0.1320172</c:v>
                </c:pt>
                <c:pt idx="60891">
                  <c:v>0.1321812</c:v>
                </c:pt>
                <c:pt idx="60892">
                  <c:v>0.13103509999999999</c:v>
                </c:pt>
                <c:pt idx="60893">
                  <c:v>0.12990090000000001</c:v>
                </c:pt>
                <c:pt idx="60894">
                  <c:v>0.1283444</c:v>
                </c:pt>
                <c:pt idx="60895">
                  <c:v>0.1279267</c:v>
                </c:pt>
                <c:pt idx="60896">
                  <c:v>0.1265172</c:v>
                </c:pt>
                <c:pt idx="60897">
                  <c:v>0.12618210000000002</c:v>
                </c:pt>
                <c:pt idx="60898">
                  <c:v>0.1247248</c:v>
                </c:pt>
                <c:pt idx="60899">
                  <c:v>0.1245898</c:v>
                </c:pt>
                <c:pt idx="60900">
                  <c:v>0.1231951</c:v>
                </c:pt>
                <c:pt idx="60901">
                  <c:v>0.1231588</c:v>
                </c:pt>
                <c:pt idx="60902">
                  <c:v>0.1227311</c:v>
                </c:pt>
                <c:pt idx="60903">
                  <c:v>0.1227936</c:v>
                </c:pt>
                <c:pt idx="60904">
                  <c:v>0.12299400000000001</c:v>
                </c:pt>
                <c:pt idx="60905">
                  <c:v>0.1229783</c:v>
                </c:pt>
                <c:pt idx="60906">
                  <c:v>0.12725980000000001</c:v>
                </c:pt>
                <c:pt idx="60907">
                  <c:v>0.1259487</c:v>
                </c:pt>
                <c:pt idx="60908">
                  <c:v>0.12410850000000001</c:v>
                </c:pt>
                <c:pt idx="60909">
                  <c:v>0.1225575</c:v>
                </c:pt>
                <c:pt idx="60910">
                  <c:v>0.1224563</c:v>
                </c:pt>
                <c:pt idx="60911">
                  <c:v>0.12224299999999999</c:v>
                </c:pt>
                <c:pt idx="60912">
                  <c:v>0.12223189999999999</c:v>
                </c:pt>
                <c:pt idx="60913">
                  <c:v>0.12183490000000001</c:v>
                </c:pt>
                <c:pt idx="60914">
                  <c:v>0.1214827</c:v>
                </c:pt>
                <c:pt idx="60915">
                  <c:v>0.1193984</c:v>
                </c:pt>
                <c:pt idx="60916">
                  <c:v>0.11945560000000001</c:v>
                </c:pt>
                <c:pt idx="60917">
                  <c:v>0.11939140000000001</c:v>
                </c:pt>
                <c:pt idx="60918">
                  <c:v>0.11960999999999999</c:v>
                </c:pt>
                <c:pt idx="60919">
                  <c:v>0.1191871</c:v>
                </c:pt>
                <c:pt idx="60920">
                  <c:v>0.1209459</c:v>
                </c:pt>
                <c:pt idx="60921">
                  <c:v>0.1213886</c:v>
                </c:pt>
                <c:pt idx="60922">
                  <c:v>0.12172799999999999</c:v>
                </c:pt>
                <c:pt idx="60923">
                  <c:v>0.1218824</c:v>
                </c:pt>
                <c:pt idx="60924">
                  <c:v>0.1215846</c:v>
                </c:pt>
                <c:pt idx="60925">
                  <c:v>0.12087059999999999</c:v>
                </c:pt>
                <c:pt idx="60926">
                  <c:v>0.118613</c:v>
                </c:pt>
                <c:pt idx="60927">
                  <c:v>0.1187474</c:v>
                </c:pt>
                <c:pt idx="60928">
                  <c:v>0.118412</c:v>
                </c:pt>
                <c:pt idx="60929">
                  <c:v>0.12022140000000001</c:v>
                </c:pt>
                <c:pt idx="60930">
                  <c:v>0.1212941</c:v>
                </c:pt>
                <c:pt idx="60931">
                  <c:v>0.1208182</c:v>
                </c:pt>
                <c:pt idx="60932">
                  <c:v>0.1206837</c:v>
                </c:pt>
                <c:pt idx="60933">
                  <c:v>0.1209718</c:v>
                </c:pt>
                <c:pt idx="60934">
                  <c:v>0.1215135</c:v>
                </c:pt>
                <c:pt idx="60935">
                  <c:v>0.1213824</c:v>
                </c:pt>
                <c:pt idx="60936">
                  <c:v>0.12192950000000001</c:v>
                </c:pt>
                <c:pt idx="60937">
                  <c:v>0.1219491</c:v>
                </c:pt>
                <c:pt idx="60938">
                  <c:v>0.1224929</c:v>
                </c:pt>
                <c:pt idx="60939">
                  <c:v>0.1217109</c:v>
                </c:pt>
                <c:pt idx="60940">
                  <c:v>0.1208568</c:v>
                </c:pt>
                <c:pt idx="60941">
                  <c:v>0.12117260000000001</c:v>
                </c:pt>
                <c:pt idx="60942">
                  <c:v>0.12090680000000001</c:v>
                </c:pt>
                <c:pt idx="60943">
                  <c:v>0.12081839999999999</c:v>
                </c:pt>
                <c:pt idx="60944">
                  <c:v>0.1213489</c:v>
                </c:pt>
                <c:pt idx="60945">
                  <c:v>0.12149070000000001</c:v>
                </c:pt>
                <c:pt idx="60946">
                  <c:v>0.1222896</c:v>
                </c:pt>
                <c:pt idx="60947">
                  <c:v>0.1235521</c:v>
                </c:pt>
                <c:pt idx="60948">
                  <c:v>0.12290949999999999</c:v>
                </c:pt>
                <c:pt idx="60949">
                  <c:v>0.1225617</c:v>
                </c:pt>
                <c:pt idx="60950">
                  <c:v>0.12396160000000001</c:v>
                </c:pt>
                <c:pt idx="60951">
                  <c:v>0.1235689</c:v>
                </c:pt>
                <c:pt idx="60952">
                  <c:v>0.12491079999999999</c:v>
                </c:pt>
                <c:pt idx="60953">
                  <c:v>0.12560380000000002</c:v>
                </c:pt>
                <c:pt idx="60954">
                  <c:v>0.1261891</c:v>
                </c:pt>
                <c:pt idx="60955">
                  <c:v>0.1268425</c:v>
                </c:pt>
                <c:pt idx="60956">
                  <c:v>0.1295827</c:v>
                </c:pt>
                <c:pt idx="60957">
                  <c:v>0.13337840000000001</c:v>
                </c:pt>
                <c:pt idx="60958">
                  <c:v>0.13328519999999999</c:v>
                </c:pt>
                <c:pt idx="60959">
                  <c:v>0.13386510000000001</c:v>
                </c:pt>
                <c:pt idx="60960">
                  <c:v>0.1351889</c:v>
                </c:pt>
                <c:pt idx="60961">
                  <c:v>0.13571829999999999</c:v>
                </c:pt>
                <c:pt idx="60962">
                  <c:v>0.13554379999999999</c:v>
                </c:pt>
                <c:pt idx="60963">
                  <c:v>0.13645480000000001</c:v>
                </c:pt>
                <c:pt idx="60964">
                  <c:v>0.13713900000000001</c:v>
                </c:pt>
                <c:pt idx="60965">
                  <c:v>0.1389244</c:v>
                </c:pt>
                <c:pt idx="60966">
                  <c:v>0.14016810000000002</c:v>
                </c:pt>
                <c:pt idx="60967">
                  <c:v>0.1460497</c:v>
                </c:pt>
                <c:pt idx="60968">
                  <c:v>0.1512088</c:v>
                </c:pt>
                <c:pt idx="60969">
                  <c:v>0.15234600000000001</c:v>
                </c:pt>
                <c:pt idx="60970">
                  <c:v>0.15166059999999998</c:v>
                </c:pt>
                <c:pt idx="60971">
                  <c:v>0.15212420000000001</c:v>
                </c:pt>
                <c:pt idx="60972">
                  <c:v>0.15676380000000001</c:v>
                </c:pt>
                <c:pt idx="60973">
                  <c:v>0.15716169999999999</c:v>
                </c:pt>
                <c:pt idx="60974">
                  <c:v>0.15718489999999999</c:v>
                </c:pt>
                <c:pt idx="60975">
                  <c:v>0.15646499999999999</c:v>
                </c:pt>
                <c:pt idx="60976">
                  <c:v>0.15751230000000002</c:v>
                </c:pt>
                <c:pt idx="60977">
                  <c:v>0.15892619999999999</c:v>
                </c:pt>
                <c:pt idx="60978">
                  <c:v>0.16022710000000001</c:v>
                </c:pt>
                <c:pt idx="60979">
                  <c:v>0.15991069999999999</c:v>
                </c:pt>
                <c:pt idx="60980">
                  <c:v>0.15825980000000001</c:v>
                </c:pt>
                <c:pt idx="60981">
                  <c:v>0.15806809999999999</c:v>
                </c:pt>
                <c:pt idx="60982">
                  <c:v>0.1585318</c:v>
                </c:pt>
                <c:pt idx="60983">
                  <c:v>0.1606436</c:v>
                </c:pt>
                <c:pt idx="60984">
                  <c:v>0.1624321</c:v>
                </c:pt>
                <c:pt idx="60985">
                  <c:v>0.16188319999999998</c:v>
                </c:pt>
                <c:pt idx="60986">
                  <c:v>0.16317480000000001</c:v>
                </c:pt>
                <c:pt idx="60987">
                  <c:v>0.16286170000000003</c:v>
                </c:pt>
                <c:pt idx="60988">
                  <c:v>0.16090260000000001</c:v>
                </c:pt>
                <c:pt idx="60989">
                  <c:v>0.1623482</c:v>
                </c:pt>
                <c:pt idx="60990">
                  <c:v>0.16375680000000001</c:v>
                </c:pt>
                <c:pt idx="60991">
                  <c:v>0.16181780000000001</c:v>
                </c:pt>
                <c:pt idx="60992">
                  <c:v>0.16153890000000001</c:v>
                </c:pt>
                <c:pt idx="60993">
                  <c:v>0.1641464</c:v>
                </c:pt>
                <c:pt idx="60994">
                  <c:v>0.16509170000000001</c:v>
                </c:pt>
                <c:pt idx="60995">
                  <c:v>0.16450509999999999</c:v>
                </c:pt>
                <c:pt idx="60996">
                  <c:v>0.16449160000000002</c:v>
                </c:pt>
                <c:pt idx="60997">
                  <c:v>0.1647381</c:v>
                </c:pt>
                <c:pt idx="60998">
                  <c:v>0.16576740000000001</c:v>
                </c:pt>
                <c:pt idx="60999">
                  <c:v>0.16572149999999999</c:v>
                </c:pt>
                <c:pt idx="61000">
                  <c:v>0.16485169999999999</c:v>
                </c:pt>
                <c:pt idx="61001">
                  <c:v>0.16607069999999999</c:v>
                </c:pt>
                <c:pt idx="61002">
                  <c:v>0.16506700000000002</c:v>
                </c:pt>
                <c:pt idx="61003">
                  <c:v>0.16482769999999999</c:v>
                </c:pt>
                <c:pt idx="61004">
                  <c:v>0.1671223</c:v>
                </c:pt>
                <c:pt idx="61005">
                  <c:v>0.1657623</c:v>
                </c:pt>
                <c:pt idx="61006">
                  <c:v>0.16511330000000002</c:v>
                </c:pt>
                <c:pt idx="61007">
                  <c:v>0.1647112</c:v>
                </c:pt>
                <c:pt idx="61008">
                  <c:v>0.16465629999999998</c:v>
                </c:pt>
                <c:pt idx="61009">
                  <c:v>0.16390579999999999</c:v>
                </c:pt>
                <c:pt idx="61010">
                  <c:v>0.16416309999999998</c:v>
                </c:pt>
                <c:pt idx="61011">
                  <c:v>0.16547110000000001</c:v>
                </c:pt>
                <c:pt idx="61012">
                  <c:v>0.16513890000000001</c:v>
                </c:pt>
                <c:pt idx="61013">
                  <c:v>0.1663953</c:v>
                </c:pt>
                <c:pt idx="61014">
                  <c:v>0.16667189999999998</c:v>
                </c:pt>
                <c:pt idx="61015">
                  <c:v>0.1671337</c:v>
                </c:pt>
                <c:pt idx="61016">
                  <c:v>0.1676281</c:v>
                </c:pt>
                <c:pt idx="61017">
                  <c:v>0.16613459999999999</c:v>
                </c:pt>
                <c:pt idx="61018">
                  <c:v>0.1669243</c:v>
                </c:pt>
                <c:pt idx="61019">
                  <c:v>0.16283600000000001</c:v>
                </c:pt>
                <c:pt idx="61020">
                  <c:v>0.1631985</c:v>
                </c:pt>
                <c:pt idx="61021">
                  <c:v>0.1635809</c:v>
                </c:pt>
                <c:pt idx="61022">
                  <c:v>0.16427230000000001</c:v>
                </c:pt>
                <c:pt idx="61023">
                  <c:v>0.16246369999999999</c:v>
                </c:pt>
                <c:pt idx="61024">
                  <c:v>0.1652255</c:v>
                </c:pt>
                <c:pt idx="61025">
                  <c:v>0.16494710000000001</c:v>
                </c:pt>
                <c:pt idx="61026">
                  <c:v>0.16444449999999999</c:v>
                </c:pt>
                <c:pt idx="61027">
                  <c:v>0.1638664</c:v>
                </c:pt>
                <c:pt idx="61028">
                  <c:v>0.16392959999999998</c:v>
                </c:pt>
                <c:pt idx="61029">
                  <c:v>0.16268360000000001</c:v>
                </c:pt>
                <c:pt idx="61030">
                  <c:v>0.16191329999999998</c:v>
                </c:pt>
                <c:pt idx="61031">
                  <c:v>0.16275800000000001</c:v>
                </c:pt>
                <c:pt idx="61032">
                  <c:v>0.1639157</c:v>
                </c:pt>
                <c:pt idx="61033">
                  <c:v>0.16362770000000001</c:v>
                </c:pt>
                <c:pt idx="61034">
                  <c:v>0.16273779999999999</c:v>
                </c:pt>
                <c:pt idx="61035">
                  <c:v>0.16134660000000001</c:v>
                </c:pt>
                <c:pt idx="61036">
                  <c:v>0.16083210000000001</c:v>
                </c:pt>
                <c:pt idx="61037">
                  <c:v>0.15947890000000001</c:v>
                </c:pt>
                <c:pt idx="61038">
                  <c:v>0.1604853</c:v>
                </c:pt>
                <c:pt idx="61039">
                  <c:v>0.16040070000000001</c:v>
                </c:pt>
                <c:pt idx="61040">
                  <c:v>0.16085380000000002</c:v>
                </c:pt>
                <c:pt idx="61041">
                  <c:v>0.15999479999999999</c:v>
                </c:pt>
                <c:pt idx="61042">
                  <c:v>0.159885</c:v>
                </c:pt>
                <c:pt idx="61043">
                  <c:v>0.15965790000000002</c:v>
                </c:pt>
                <c:pt idx="61044">
                  <c:v>0.15778490000000001</c:v>
                </c:pt>
                <c:pt idx="61045">
                  <c:v>0.15790860000000001</c:v>
                </c:pt>
                <c:pt idx="61046">
                  <c:v>0.15830070000000002</c:v>
                </c:pt>
                <c:pt idx="61047">
                  <c:v>0.15800729999999999</c:v>
                </c:pt>
                <c:pt idx="61048">
                  <c:v>0.15789590000000001</c:v>
                </c:pt>
                <c:pt idx="61049">
                  <c:v>0.1567144</c:v>
                </c:pt>
                <c:pt idx="61050">
                  <c:v>0.15382970000000001</c:v>
                </c:pt>
                <c:pt idx="61051">
                  <c:v>0.1537328</c:v>
                </c:pt>
                <c:pt idx="61052">
                  <c:v>0.15460689999999999</c:v>
                </c:pt>
                <c:pt idx="61053">
                  <c:v>0.15509770000000001</c:v>
                </c:pt>
                <c:pt idx="61054">
                  <c:v>0.1553687</c:v>
                </c:pt>
                <c:pt idx="61055">
                  <c:v>0.15437919999999999</c:v>
                </c:pt>
                <c:pt idx="61056">
                  <c:v>0.1548389</c:v>
                </c:pt>
                <c:pt idx="61057">
                  <c:v>0.15508330000000001</c:v>
                </c:pt>
                <c:pt idx="61058">
                  <c:v>0.15559030000000001</c:v>
                </c:pt>
                <c:pt idx="61059">
                  <c:v>0.15559500000000001</c:v>
                </c:pt>
                <c:pt idx="61060">
                  <c:v>0.15535980000000002</c:v>
                </c:pt>
                <c:pt idx="61061">
                  <c:v>0.15691059999999998</c:v>
                </c:pt>
                <c:pt idx="61062">
                  <c:v>0.15587459999999997</c:v>
                </c:pt>
                <c:pt idx="61063">
                  <c:v>0.1547946</c:v>
                </c:pt>
                <c:pt idx="61064">
                  <c:v>0.1561438</c:v>
                </c:pt>
                <c:pt idx="61065">
                  <c:v>0.15551900000000002</c:v>
                </c:pt>
                <c:pt idx="61066">
                  <c:v>0.15450759999999999</c:v>
                </c:pt>
                <c:pt idx="61067">
                  <c:v>0.1543156</c:v>
                </c:pt>
                <c:pt idx="61068">
                  <c:v>0.15229390000000001</c:v>
                </c:pt>
                <c:pt idx="61069">
                  <c:v>0.15084739999999999</c:v>
                </c:pt>
                <c:pt idx="61070">
                  <c:v>0.15284420000000001</c:v>
                </c:pt>
                <c:pt idx="61071">
                  <c:v>0.15530099999999999</c:v>
                </c:pt>
                <c:pt idx="61072">
                  <c:v>0.15324889999999999</c:v>
                </c:pt>
                <c:pt idx="61073">
                  <c:v>0.15171899999999999</c:v>
                </c:pt>
                <c:pt idx="61074">
                  <c:v>0.1526189</c:v>
                </c:pt>
                <c:pt idx="61075">
                  <c:v>0.15226150000000002</c:v>
                </c:pt>
                <c:pt idx="61076">
                  <c:v>0.1520444</c:v>
                </c:pt>
                <c:pt idx="61077">
                  <c:v>0.15137239999999999</c:v>
                </c:pt>
                <c:pt idx="61078">
                  <c:v>0.1524875</c:v>
                </c:pt>
                <c:pt idx="61079">
                  <c:v>0.1524298</c:v>
                </c:pt>
                <c:pt idx="61080">
                  <c:v>0.1522714</c:v>
                </c:pt>
                <c:pt idx="61081">
                  <c:v>0.1519162</c:v>
                </c:pt>
                <c:pt idx="61082">
                  <c:v>0.1529327</c:v>
                </c:pt>
                <c:pt idx="61083">
                  <c:v>0.15219199999999999</c:v>
                </c:pt>
                <c:pt idx="61084">
                  <c:v>0.15470779999999998</c:v>
                </c:pt>
                <c:pt idx="61085">
                  <c:v>0.15412450000000003</c:v>
                </c:pt>
                <c:pt idx="61086">
                  <c:v>0.15423779999999998</c:v>
                </c:pt>
                <c:pt idx="61087">
                  <c:v>0.15493580000000001</c:v>
                </c:pt>
                <c:pt idx="61088">
                  <c:v>0.1565821</c:v>
                </c:pt>
                <c:pt idx="61089">
                  <c:v>0.15650739999999999</c:v>
                </c:pt>
                <c:pt idx="61090">
                  <c:v>0.15704200000000001</c:v>
                </c:pt>
                <c:pt idx="61091">
                  <c:v>0.1561189</c:v>
                </c:pt>
                <c:pt idx="61092">
                  <c:v>0.15640570000000001</c:v>
                </c:pt>
                <c:pt idx="61093">
                  <c:v>0.15746950000000001</c:v>
                </c:pt>
                <c:pt idx="61094">
                  <c:v>0.15751609999999999</c:v>
                </c:pt>
                <c:pt idx="61095">
                  <c:v>0.1551574</c:v>
                </c:pt>
                <c:pt idx="61096">
                  <c:v>0.1575859</c:v>
                </c:pt>
                <c:pt idx="61097">
                  <c:v>0.15801220000000002</c:v>
                </c:pt>
                <c:pt idx="61098">
                  <c:v>0.15807069999999998</c:v>
                </c:pt>
                <c:pt idx="61099">
                  <c:v>0.15739779999999998</c:v>
                </c:pt>
                <c:pt idx="61100">
                  <c:v>0.15633740000000002</c:v>
                </c:pt>
                <c:pt idx="61101">
                  <c:v>0.1559488</c:v>
                </c:pt>
                <c:pt idx="61102">
                  <c:v>0.15609429999999999</c:v>
                </c:pt>
                <c:pt idx="61103">
                  <c:v>0.15698400000000001</c:v>
                </c:pt>
                <c:pt idx="61104">
                  <c:v>0.1564422</c:v>
                </c:pt>
                <c:pt idx="61105">
                  <c:v>0.1563253</c:v>
                </c:pt>
                <c:pt idx="61106">
                  <c:v>0.15814699999999998</c:v>
                </c:pt>
                <c:pt idx="61107">
                  <c:v>0.158639</c:v>
                </c:pt>
                <c:pt idx="61108">
                  <c:v>0.16157749999999999</c:v>
                </c:pt>
                <c:pt idx="61109">
                  <c:v>0.16105719999999998</c:v>
                </c:pt>
                <c:pt idx="61110">
                  <c:v>0.15875030000000001</c:v>
                </c:pt>
                <c:pt idx="61111">
                  <c:v>0.1563814</c:v>
                </c:pt>
                <c:pt idx="61112">
                  <c:v>0.1572837</c:v>
                </c:pt>
                <c:pt idx="61113">
                  <c:v>0.15963869999999999</c:v>
                </c:pt>
                <c:pt idx="61114">
                  <c:v>0.15596180000000001</c:v>
                </c:pt>
                <c:pt idx="61115">
                  <c:v>0.1558359</c:v>
                </c:pt>
                <c:pt idx="61116">
                  <c:v>0.15587399999999998</c:v>
                </c:pt>
                <c:pt idx="61117">
                  <c:v>0.1564402</c:v>
                </c:pt>
                <c:pt idx="61118">
                  <c:v>0.1555308</c:v>
                </c:pt>
                <c:pt idx="61119">
                  <c:v>0.15750389999999997</c:v>
                </c:pt>
                <c:pt idx="61120">
                  <c:v>0.159334</c:v>
                </c:pt>
                <c:pt idx="61121">
                  <c:v>0.1605791</c:v>
                </c:pt>
                <c:pt idx="61122">
                  <c:v>0.16055359999999999</c:v>
                </c:pt>
                <c:pt idx="61123">
                  <c:v>0.16030900000000001</c:v>
                </c:pt>
                <c:pt idx="61124">
                  <c:v>0.16061739999999999</c:v>
                </c:pt>
                <c:pt idx="61125">
                  <c:v>0.15926300000000002</c:v>
                </c:pt>
                <c:pt idx="61126">
                  <c:v>0.1611882</c:v>
                </c:pt>
                <c:pt idx="61127">
                  <c:v>0.1610067</c:v>
                </c:pt>
                <c:pt idx="61128">
                  <c:v>0.15984770000000001</c:v>
                </c:pt>
                <c:pt idx="61129">
                  <c:v>0.1614382</c:v>
                </c:pt>
                <c:pt idx="61130">
                  <c:v>0.15994460000000002</c:v>
                </c:pt>
                <c:pt idx="61131">
                  <c:v>0.1601465</c:v>
                </c:pt>
                <c:pt idx="61132">
                  <c:v>0.1598473</c:v>
                </c:pt>
                <c:pt idx="61133">
                  <c:v>0.15851849999999998</c:v>
                </c:pt>
                <c:pt idx="61134">
                  <c:v>0.15709329999999999</c:v>
                </c:pt>
                <c:pt idx="61135">
                  <c:v>0.157223</c:v>
                </c:pt>
                <c:pt idx="61136">
                  <c:v>0.15752910000000001</c:v>
                </c:pt>
                <c:pt idx="61137">
                  <c:v>0.1583753</c:v>
                </c:pt>
                <c:pt idx="61138">
                  <c:v>0.15696010000000002</c:v>
                </c:pt>
                <c:pt idx="61139">
                  <c:v>0.15691620000000001</c:v>
                </c:pt>
                <c:pt idx="61140">
                  <c:v>0.15705439999999998</c:v>
                </c:pt>
                <c:pt idx="61141">
                  <c:v>0.1551082</c:v>
                </c:pt>
                <c:pt idx="61142">
                  <c:v>0.1542511</c:v>
                </c:pt>
                <c:pt idx="61143">
                  <c:v>0.15311130000000001</c:v>
                </c:pt>
                <c:pt idx="61144">
                  <c:v>0.1527657</c:v>
                </c:pt>
                <c:pt idx="61145">
                  <c:v>0.15155009999999999</c:v>
                </c:pt>
                <c:pt idx="61146">
                  <c:v>0.15030279999999999</c:v>
                </c:pt>
                <c:pt idx="61147">
                  <c:v>0.14977789999999999</c:v>
                </c:pt>
                <c:pt idx="61148">
                  <c:v>0.14898720000000001</c:v>
                </c:pt>
                <c:pt idx="61149">
                  <c:v>0.14910910000000002</c:v>
                </c:pt>
                <c:pt idx="61150">
                  <c:v>0.14827520000000002</c:v>
                </c:pt>
                <c:pt idx="61151">
                  <c:v>0.1495734</c:v>
                </c:pt>
                <c:pt idx="61152">
                  <c:v>0.14948830000000002</c:v>
                </c:pt>
                <c:pt idx="61153">
                  <c:v>0.1479579</c:v>
                </c:pt>
                <c:pt idx="61154">
                  <c:v>0.14310700000000001</c:v>
                </c:pt>
                <c:pt idx="61155">
                  <c:v>0.14224799999999999</c:v>
                </c:pt>
                <c:pt idx="61156">
                  <c:v>0.1416934</c:v>
                </c:pt>
                <c:pt idx="61157">
                  <c:v>0.14108760000000001</c:v>
                </c:pt>
                <c:pt idx="61158">
                  <c:v>0.14036969999999999</c:v>
                </c:pt>
                <c:pt idx="61159">
                  <c:v>0.13926949999999999</c:v>
                </c:pt>
                <c:pt idx="61160">
                  <c:v>0.1386202</c:v>
                </c:pt>
                <c:pt idx="61161">
                  <c:v>0.13929740000000002</c:v>
                </c:pt>
                <c:pt idx="61162">
                  <c:v>0.13822300000000001</c:v>
                </c:pt>
                <c:pt idx="61163">
                  <c:v>0.13683149999999999</c:v>
                </c:pt>
                <c:pt idx="61164">
                  <c:v>0.13677510000000001</c:v>
                </c:pt>
                <c:pt idx="61165">
                  <c:v>0.13603509999999999</c:v>
                </c:pt>
                <c:pt idx="61166">
                  <c:v>0.1359939</c:v>
                </c:pt>
                <c:pt idx="61167">
                  <c:v>0.13632329999999998</c:v>
                </c:pt>
                <c:pt idx="61168">
                  <c:v>0.13569040000000002</c:v>
                </c:pt>
                <c:pt idx="61169">
                  <c:v>0.1347546</c:v>
                </c:pt>
                <c:pt idx="61170">
                  <c:v>0.1343509</c:v>
                </c:pt>
                <c:pt idx="61171">
                  <c:v>0.13369610000000001</c:v>
                </c:pt>
                <c:pt idx="61172">
                  <c:v>0.13394419999999999</c:v>
                </c:pt>
                <c:pt idx="61173">
                  <c:v>0.13334800000000002</c:v>
                </c:pt>
                <c:pt idx="61174">
                  <c:v>0.13184880000000002</c:v>
                </c:pt>
                <c:pt idx="61175">
                  <c:v>0.13221530000000001</c:v>
                </c:pt>
                <c:pt idx="61176">
                  <c:v>0.13182279999999999</c:v>
                </c:pt>
                <c:pt idx="61177">
                  <c:v>0.13302729999999999</c:v>
                </c:pt>
                <c:pt idx="61178">
                  <c:v>0.13279879999999999</c:v>
                </c:pt>
                <c:pt idx="61179">
                  <c:v>0.13282579999999999</c:v>
                </c:pt>
                <c:pt idx="61180">
                  <c:v>0.133025</c:v>
                </c:pt>
                <c:pt idx="61181">
                  <c:v>0.13228489999999998</c:v>
                </c:pt>
                <c:pt idx="61182">
                  <c:v>0.1324188</c:v>
                </c:pt>
                <c:pt idx="61183">
                  <c:v>0.13273360000000001</c:v>
                </c:pt>
                <c:pt idx="61184">
                  <c:v>0.13196270000000002</c:v>
                </c:pt>
                <c:pt idx="61185">
                  <c:v>0.13170849999999998</c:v>
                </c:pt>
                <c:pt idx="61186">
                  <c:v>0.13072980000000001</c:v>
                </c:pt>
                <c:pt idx="61187">
                  <c:v>0.13077449999999999</c:v>
                </c:pt>
                <c:pt idx="61188">
                  <c:v>0.13059760000000001</c:v>
                </c:pt>
                <c:pt idx="61189">
                  <c:v>0.1300789</c:v>
                </c:pt>
                <c:pt idx="61190">
                  <c:v>0.1302257</c:v>
                </c:pt>
                <c:pt idx="61191">
                  <c:v>0.12911069999999999</c:v>
                </c:pt>
                <c:pt idx="61192">
                  <c:v>0.12804660000000001</c:v>
                </c:pt>
                <c:pt idx="61193">
                  <c:v>0.12823670000000001</c:v>
                </c:pt>
                <c:pt idx="61194">
                  <c:v>0.12790360000000001</c:v>
                </c:pt>
                <c:pt idx="61195">
                  <c:v>0.12870609999999999</c:v>
                </c:pt>
                <c:pt idx="61196">
                  <c:v>0.1287034</c:v>
                </c:pt>
                <c:pt idx="61197">
                  <c:v>0.1277162</c:v>
                </c:pt>
                <c:pt idx="61198">
                  <c:v>0.1268473</c:v>
                </c:pt>
                <c:pt idx="61199">
                  <c:v>0.12585550000000001</c:v>
                </c:pt>
                <c:pt idx="61200">
                  <c:v>0.1253388</c:v>
                </c:pt>
                <c:pt idx="61201">
                  <c:v>0.12404810000000001</c:v>
                </c:pt>
                <c:pt idx="61202">
                  <c:v>0.1240187</c:v>
                </c:pt>
                <c:pt idx="61203">
                  <c:v>0.1242229</c:v>
                </c:pt>
                <c:pt idx="61204">
                  <c:v>0.125332</c:v>
                </c:pt>
                <c:pt idx="61205">
                  <c:v>0.12462330000000001</c:v>
                </c:pt>
                <c:pt idx="61206">
                  <c:v>0.1252558</c:v>
                </c:pt>
                <c:pt idx="61207">
                  <c:v>0.1247885</c:v>
                </c:pt>
                <c:pt idx="61208">
                  <c:v>0.1248668</c:v>
                </c:pt>
                <c:pt idx="61209">
                  <c:v>0.12422280000000001</c:v>
                </c:pt>
                <c:pt idx="61210">
                  <c:v>0.12360840000000001</c:v>
                </c:pt>
                <c:pt idx="61211">
                  <c:v>0.12298390000000001</c:v>
                </c:pt>
                <c:pt idx="61212">
                  <c:v>0.12302729999999999</c:v>
                </c:pt>
                <c:pt idx="61213">
                  <c:v>0.12411709999999999</c:v>
                </c:pt>
                <c:pt idx="61214">
                  <c:v>0.1235334</c:v>
                </c:pt>
                <c:pt idx="61215">
                  <c:v>0.12318460000000001</c:v>
                </c:pt>
                <c:pt idx="61216">
                  <c:v>0.12554960000000001</c:v>
                </c:pt>
                <c:pt idx="61217">
                  <c:v>0.12829089999999999</c:v>
                </c:pt>
                <c:pt idx="61218">
                  <c:v>0.13662940000000001</c:v>
                </c:pt>
                <c:pt idx="61219">
                  <c:v>0.1745748</c:v>
                </c:pt>
                <c:pt idx="61220">
                  <c:v>0.26525150000000003</c:v>
                </c:pt>
                <c:pt idx="61221">
                  <c:v>0.267235</c:v>
                </c:pt>
                <c:pt idx="61222">
                  <c:v>0.27202550000000003</c:v>
                </c:pt>
                <c:pt idx="61223">
                  <c:v>0.27240710000000001</c:v>
                </c:pt>
                <c:pt idx="61224">
                  <c:v>0.27270460000000002</c:v>
                </c:pt>
                <c:pt idx="61225">
                  <c:v>0.26192180000000004</c:v>
                </c:pt>
                <c:pt idx="61226">
                  <c:v>0.25377440000000001</c:v>
                </c:pt>
                <c:pt idx="61227">
                  <c:v>0.25315090000000001</c:v>
                </c:pt>
                <c:pt idx="61228">
                  <c:v>0.25130839999999999</c:v>
                </c:pt>
                <c:pt idx="61229">
                  <c:v>0.25276740000000003</c:v>
                </c:pt>
                <c:pt idx="61230">
                  <c:v>0.25777069999999996</c:v>
                </c:pt>
                <c:pt idx="61231">
                  <c:v>0.26110890000000003</c:v>
                </c:pt>
                <c:pt idx="61232">
                  <c:v>0.26092790000000005</c:v>
                </c:pt>
                <c:pt idx="61233">
                  <c:v>0.25852600000000003</c:v>
                </c:pt>
                <c:pt idx="61234">
                  <c:v>0.2575904</c:v>
                </c:pt>
                <c:pt idx="61235">
                  <c:v>0.25412010000000002</c:v>
                </c:pt>
                <c:pt idx="61236">
                  <c:v>0.24234039999999998</c:v>
                </c:pt>
                <c:pt idx="61237">
                  <c:v>0.22701660000000001</c:v>
                </c:pt>
                <c:pt idx="61238">
                  <c:v>0.22167980000000001</c:v>
                </c:pt>
                <c:pt idx="61239">
                  <c:v>0.21341489999999999</c:v>
                </c:pt>
                <c:pt idx="61240">
                  <c:v>0.21146440000000002</c:v>
                </c:pt>
                <c:pt idx="61241">
                  <c:v>0.202931</c:v>
                </c:pt>
                <c:pt idx="61242">
                  <c:v>0.1963712</c:v>
                </c:pt>
                <c:pt idx="61243">
                  <c:v>0.19137110000000002</c:v>
                </c:pt>
                <c:pt idx="61244">
                  <c:v>0.19050540000000002</c:v>
                </c:pt>
                <c:pt idx="61245">
                  <c:v>0.19050319999999998</c:v>
                </c:pt>
                <c:pt idx="61246">
                  <c:v>0.18941999999999998</c:v>
                </c:pt>
                <c:pt idx="61247">
                  <c:v>0.18856309999999998</c:v>
                </c:pt>
                <c:pt idx="61248">
                  <c:v>0.1861671</c:v>
                </c:pt>
                <c:pt idx="61249">
                  <c:v>0.1838465</c:v>
                </c:pt>
                <c:pt idx="61250">
                  <c:v>0.18365510000000002</c:v>
                </c:pt>
                <c:pt idx="61251">
                  <c:v>0.1761124</c:v>
                </c:pt>
                <c:pt idx="61252">
                  <c:v>0.17469890000000002</c:v>
                </c:pt>
                <c:pt idx="61253">
                  <c:v>0.17108899999999999</c:v>
                </c:pt>
                <c:pt idx="61254">
                  <c:v>0.1678694</c:v>
                </c:pt>
                <c:pt idx="61255">
                  <c:v>0.16485230000000001</c:v>
                </c:pt>
                <c:pt idx="61256">
                  <c:v>0.16410189999999999</c:v>
                </c:pt>
                <c:pt idx="61257">
                  <c:v>0.16453780000000001</c:v>
                </c:pt>
                <c:pt idx="61258">
                  <c:v>0.16393659999999999</c:v>
                </c:pt>
                <c:pt idx="61259">
                  <c:v>0.16456479999999998</c:v>
                </c:pt>
                <c:pt idx="61260">
                  <c:v>0.16381720000000002</c:v>
                </c:pt>
                <c:pt idx="61261">
                  <c:v>0.1635624</c:v>
                </c:pt>
                <c:pt idx="61262">
                  <c:v>0.16297200000000001</c:v>
                </c:pt>
                <c:pt idx="61263">
                  <c:v>0.16268539999999998</c:v>
                </c:pt>
                <c:pt idx="61264">
                  <c:v>0.16231760000000001</c:v>
                </c:pt>
                <c:pt idx="61265">
                  <c:v>0.16229879999999999</c:v>
                </c:pt>
                <c:pt idx="61266">
                  <c:v>0.1625644</c:v>
                </c:pt>
                <c:pt idx="61267">
                  <c:v>0.1625143</c:v>
                </c:pt>
                <c:pt idx="61268">
                  <c:v>0.16415930000000001</c:v>
                </c:pt>
                <c:pt idx="61269">
                  <c:v>0.1646099</c:v>
                </c:pt>
                <c:pt idx="61270">
                  <c:v>0.1648916</c:v>
                </c:pt>
                <c:pt idx="61271">
                  <c:v>0.16546160000000001</c:v>
                </c:pt>
                <c:pt idx="61272">
                  <c:v>0.1654661</c:v>
                </c:pt>
                <c:pt idx="61273">
                  <c:v>0.16452330000000001</c:v>
                </c:pt>
                <c:pt idx="61274">
                  <c:v>0.16407289999999999</c:v>
                </c:pt>
                <c:pt idx="61275">
                  <c:v>0.1647623</c:v>
                </c:pt>
                <c:pt idx="61276">
                  <c:v>0.1714425</c:v>
                </c:pt>
                <c:pt idx="61277">
                  <c:v>0.17197880000000001</c:v>
                </c:pt>
                <c:pt idx="61278">
                  <c:v>0.17201570000000002</c:v>
                </c:pt>
                <c:pt idx="61279">
                  <c:v>0.17083039999999999</c:v>
                </c:pt>
                <c:pt idx="61280">
                  <c:v>0.16731120000000002</c:v>
                </c:pt>
                <c:pt idx="61281">
                  <c:v>0.1699957</c:v>
                </c:pt>
                <c:pt idx="61282">
                  <c:v>0.18406620000000001</c:v>
                </c:pt>
                <c:pt idx="61283">
                  <c:v>0.19027549999999999</c:v>
                </c:pt>
                <c:pt idx="61284">
                  <c:v>0.1972836</c:v>
                </c:pt>
                <c:pt idx="61285">
                  <c:v>0.20386029999999999</c:v>
                </c:pt>
                <c:pt idx="61286">
                  <c:v>0.2069502</c:v>
                </c:pt>
                <c:pt idx="61287">
                  <c:v>0.2078112</c:v>
                </c:pt>
                <c:pt idx="61288">
                  <c:v>0.2068131</c:v>
                </c:pt>
                <c:pt idx="61289">
                  <c:v>0.20507300000000001</c:v>
                </c:pt>
                <c:pt idx="61290">
                  <c:v>0.19865250000000001</c:v>
                </c:pt>
                <c:pt idx="61291">
                  <c:v>0.19517209999999999</c:v>
                </c:pt>
                <c:pt idx="61292">
                  <c:v>0.19178509999999999</c:v>
                </c:pt>
                <c:pt idx="61293">
                  <c:v>0.1891158</c:v>
                </c:pt>
                <c:pt idx="61294">
                  <c:v>0.18816849999999999</c:v>
                </c:pt>
                <c:pt idx="61295">
                  <c:v>0.18940280000000001</c:v>
                </c:pt>
                <c:pt idx="61296">
                  <c:v>0.19023570000000001</c:v>
                </c:pt>
                <c:pt idx="61297">
                  <c:v>0.18989320000000001</c:v>
                </c:pt>
                <c:pt idx="61298">
                  <c:v>0.18944359999999999</c:v>
                </c:pt>
                <c:pt idx="61299">
                  <c:v>0.18747649999999999</c:v>
                </c:pt>
                <c:pt idx="61300">
                  <c:v>0.18710550000000001</c:v>
                </c:pt>
                <c:pt idx="61301">
                  <c:v>0.19195889999999999</c:v>
                </c:pt>
                <c:pt idx="61302">
                  <c:v>0.1996995</c:v>
                </c:pt>
                <c:pt idx="61303">
                  <c:v>0.20828260000000001</c:v>
                </c:pt>
                <c:pt idx="61304">
                  <c:v>0.21031520000000001</c:v>
                </c:pt>
                <c:pt idx="61305">
                  <c:v>0.20997350000000001</c:v>
                </c:pt>
                <c:pt idx="61306">
                  <c:v>0.2088991</c:v>
                </c:pt>
                <c:pt idx="61307">
                  <c:v>0.2061192</c:v>
                </c:pt>
                <c:pt idx="61308">
                  <c:v>0.20075010000000001</c:v>
                </c:pt>
                <c:pt idx="61309">
                  <c:v>0.19182079999999999</c:v>
                </c:pt>
                <c:pt idx="61310">
                  <c:v>0.19074430000000001</c:v>
                </c:pt>
                <c:pt idx="61311">
                  <c:v>0.1977901</c:v>
                </c:pt>
                <c:pt idx="61312">
                  <c:v>0.2786071</c:v>
                </c:pt>
                <c:pt idx="61313">
                  <c:v>0.28136329999999998</c:v>
                </c:pt>
                <c:pt idx="61314">
                  <c:v>0.32105700000000004</c:v>
                </c:pt>
                <c:pt idx="61315">
                  <c:v>0.34516800000000003</c:v>
                </c:pt>
                <c:pt idx="61316">
                  <c:v>0.35485700000000003</c:v>
                </c:pt>
                <c:pt idx="61317">
                  <c:v>0.359902</c:v>
                </c:pt>
                <c:pt idx="61318">
                  <c:v>0.36161100000000002</c:v>
                </c:pt>
                <c:pt idx="61319">
                  <c:v>0.364371</c:v>
                </c:pt>
                <c:pt idx="61320">
                  <c:v>0.36514200000000002</c:v>
                </c:pt>
                <c:pt idx="61321">
                  <c:v>0.36230000000000001</c:v>
                </c:pt>
                <c:pt idx="61322">
                  <c:v>0.35669699999999999</c:v>
                </c:pt>
                <c:pt idx="61323">
                  <c:v>0.35343799999999997</c:v>
                </c:pt>
                <c:pt idx="61324">
                  <c:v>0.34432400000000002</c:v>
                </c:pt>
                <c:pt idx="61325">
                  <c:v>0.32692500000000002</c:v>
                </c:pt>
                <c:pt idx="61326">
                  <c:v>0.30540699999999998</c:v>
                </c:pt>
                <c:pt idx="61327">
                  <c:v>0.28575590000000001</c:v>
                </c:pt>
                <c:pt idx="61328">
                  <c:v>0.279474</c:v>
                </c:pt>
                <c:pt idx="61329">
                  <c:v>0.27162419999999998</c:v>
                </c:pt>
                <c:pt idx="61330">
                  <c:v>0.27087749999999999</c:v>
                </c:pt>
                <c:pt idx="61331">
                  <c:v>0.26932149999999999</c:v>
                </c:pt>
                <c:pt idx="61332">
                  <c:v>0.26785340000000002</c:v>
                </c:pt>
                <c:pt idx="61333">
                  <c:v>0.2666866</c:v>
                </c:pt>
                <c:pt idx="61334">
                  <c:v>0.28231509999999999</c:v>
                </c:pt>
                <c:pt idx="61335">
                  <c:v>0.3210961</c:v>
                </c:pt>
                <c:pt idx="61336">
                  <c:v>0.32575850000000001</c:v>
                </c:pt>
                <c:pt idx="61337">
                  <c:v>0.35161000000000003</c:v>
                </c:pt>
                <c:pt idx="61338">
                  <c:v>0.36071749999999997</c:v>
                </c:pt>
                <c:pt idx="61339">
                  <c:v>0.3609118</c:v>
                </c:pt>
                <c:pt idx="61340">
                  <c:v>0.36059859999999999</c:v>
                </c:pt>
                <c:pt idx="61341">
                  <c:v>0.3696316</c:v>
                </c:pt>
                <c:pt idx="61342">
                  <c:v>0.38688690000000003</c:v>
                </c:pt>
                <c:pt idx="61343">
                  <c:v>0.41182940000000001</c:v>
                </c:pt>
                <c:pt idx="61344">
                  <c:v>0.40600520000000001</c:v>
                </c:pt>
                <c:pt idx="61345">
                  <c:v>0.4031322</c:v>
                </c:pt>
                <c:pt idx="61346">
                  <c:v>0.40651219999999999</c:v>
                </c:pt>
                <c:pt idx="61347">
                  <c:v>0.3829514</c:v>
                </c:pt>
                <c:pt idx="61348">
                  <c:v>0.36024020000000001</c:v>
                </c:pt>
                <c:pt idx="61349">
                  <c:v>0.35131519999999999</c:v>
                </c:pt>
                <c:pt idx="61350">
                  <c:v>0.3289879</c:v>
                </c:pt>
                <c:pt idx="61351">
                  <c:v>0.31802989999999998</c:v>
                </c:pt>
                <c:pt idx="61352">
                  <c:v>0.30527470000000001</c:v>
                </c:pt>
                <c:pt idx="61353">
                  <c:v>0.30128779999999999</c:v>
                </c:pt>
                <c:pt idx="61354">
                  <c:v>0.29595479999999996</c:v>
                </c:pt>
                <c:pt idx="61355">
                  <c:v>0.29548390000000002</c:v>
                </c:pt>
                <c:pt idx="61356">
                  <c:v>0.2952613</c:v>
                </c:pt>
                <c:pt idx="61357">
                  <c:v>0.29373280000000002</c:v>
                </c:pt>
                <c:pt idx="61358">
                  <c:v>0.28346929999999998</c:v>
                </c:pt>
                <c:pt idx="61359">
                  <c:v>0.27777010000000002</c:v>
                </c:pt>
                <c:pt idx="61360">
                  <c:v>0.26381420000000005</c:v>
                </c:pt>
                <c:pt idx="61361">
                  <c:v>0.25980419999999999</c:v>
                </c:pt>
                <c:pt idx="61362">
                  <c:v>0.25576369999999998</c:v>
                </c:pt>
                <c:pt idx="61363">
                  <c:v>0.2529381</c:v>
                </c:pt>
                <c:pt idx="61364">
                  <c:v>0.2505695</c:v>
                </c:pt>
                <c:pt idx="61365">
                  <c:v>0.25042779999999998</c:v>
                </c:pt>
                <c:pt idx="61366">
                  <c:v>0.25001249999999997</c:v>
                </c:pt>
                <c:pt idx="61367">
                  <c:v>0.24781979999999998</c:v>
                </c:pt>
                <c:pt idx="61368">
                  <c:v>0.24632859999999998</c:v>
                </c:pt>
                <c:pt idx="61369">
                  <c:v>0.25164969999999998</c:v>
                </c:pt>
                <c:pt idx="61370">
                  <c:v>0.25031150000000002</c:v>
                </c:pt>
                <c:pt idx="61371">
                  <c:v>0.2722695</c:v>
                </c:pt>
                <c:pt idx="61372">
                  <c:v>0.35272300000000001</c:v>
                </c:pt>
                <c:pt idx="61373">
                  <c:v>0.35608000000000001</c:v>
                </c:pt>
                <c:pt idx="61374">
                  <c:v>0.36249599999999998</c:v>
                </c:pt>
                <c:pt idx="61375">
                  <c:v>0.358572</c:v>
                </c:pt>
                <c:pt idx="61376">
                  <c:v>0.35242499999999999</c:v>
                </c:pt>
                <c:pt idx="61377">
                  <c:v>0.355848</c:v>
                </c:pt>
                <c:pt idx="61378">
                  <c:v>0.35992399999999997</c:v>
                </c:pt>
                <c:pt idx="61379">
                  <c:v>0.37382600000000005</c:v>
                </c:pt>
                <c:pt idx="61380">
                  <c:v>0.38474799999999998</c:v>
                </c:pt>
                <c:pt idx="61381">
                  <c:v>0.39327100000000004</c:v>
                </c:pt>
                <c:pt idx="61382">
                  <c:v>0.37804399999999999</c:v>
                </c:pt>
                <c:pt idx="61383">
                  <c:v>0.37642999999999999</c:v>
                </c:pt>
                <c:pt idx="61384">
                  <c:v>0.36788999999999999</c:v>
                </c:pt>
                <c:pt idx="61385">
                  <c:v>0.35403800000000002</c:v>
                </c:pt>
                <c:pt idx="61386">
                  <c:v>0.35063499999999997</c:v>
                </c:pt>
                <c:pt idx="61387">
                  <c:v>0.35467100000000001</c:v>
                </c:pt>
                <c:pt idx="61388">
                  <c:v>0.352798</c:v>
                </c:pt>
                <c:pt idx="61389">
                  <c:v>0.348437</c:v>
                </c:pt>
                <c:pt idx="61390">
                  <c:v>0.34116299999999999</c:v>
                </c:pt>
                <c:pt idx="61391">
                  <c:v>0.33454800000000001</c:v>
                </c:pt>
                <c:pt idx="61392">
                  <c:v>0.32936399999999999</c:v>
                </c:pt>
                <c:pt idx="61393">
                  <c:v>0.30677699999999997</c:v>
                </c:pt>
                <c:pt idx="61394">
                  <c:v>0.29165980000000002</c:v>
                </c:pt>
                <c:pt idx="61395">
                  <c:v>0.29068150000000004</c:v>
                </c:pt>
                <c:pt idx="61396">
                  <c:v>0.28982560000000002</c:v>
                </c:pt>
                <c:pt idx="61397">
                  <c:v>0.29666379999999998</c:v>
                </c:pt>
                <c:pt idx="61398">
                  <c:v>0.316498</c:v>
                </c:pt>
                <c:pt idx="61399">
                  <c:v>0.33874189999999998</c:v>
                </c:pt>
                <c:pt idx="61400">
                  <c:v>0.3569367</c:v>
                </c:pt>
                <c:pt idx="61401">
                  <c:v>0.36165179999999997</c:v>
                </c:pt>
                <c:pt idx="61402">
                  <c:v>0.36469940000000001</c:v>
                </c:pt>
                <c:pt idx="61403">
                  <c:v>0.36304710000000001</c:v>
                </c:pt>
                <c:pt idx="61404">
                  <c:v>0.35554340000000001</c:v>
                </c:pt>
                <c:pt idx="61405">
                  <c:v>0.34720319999999999</c:v>
                </c:pt>
                <c:pt idx="61406">
                  <c:v>0.337312</c:v>
                </c:pt>
                <c:pt idx="61407">
                  <c:v>0.3313934</c:v>
                </c:pt>
                <c:pt idx="61408">
                  <c:v>0.32102710000000001</c:v>
                </c:pt>
                <c:pt idx="61409">
                  <c:v>0.30166890000000002</c:v>
                </c:pt>
                <c:pt idx="61410">
                  <c:v>0.28920970000000001</c:v>
                </c:pt>
                <c:pt idx="61411">
                  <c:v>0.27845429999999999</c:v>
                </c:pt>
                <c:pt idx="61412">
                  <c:v>0.27683139999999995</c:v>
                </c:pt>
                <c:pt idx="61413">
                  <c:v>0.27578559999999996</c:v>
                </c:pt>
                <c:pt idx="61414">
                  <c:v>0.26961020000000002</c:v>
                </c:pt>
                <c:pt idx="61415">
                  <c:v>0.26643689999999998</c:v>
                </c:pt>
                <c:pt idx="61416">
                  <c:v>0.26566059999999997</c:v>
                </c:pt>
                <c:pt idx="61417">
                  <c:v>0.26540600000000003</c:v>
                </c:pt>
                <c:pt idx="61418">
                  <c:v>0.26586989999999999</c:v>
                </c:pt>
                <c:pt idx="61419">
                  <c:v>0.2625248</c:v>
                </c:pt>
                <c:pt idx="61420">
                  <c:v>0.25923499999999999</c:v>
                </c:pt>
                <c:pt idx="61421">
                  <c:v>0.26072129999999999</c:v>
                </c:pt>
                <c:pt idx="61422">
                  <c:v>0.26304</c:v>
                </c:pt>
                <c:pt idx="61423">
                  <c:v>0.26285839999999999</c:v>
                </c:pt>
                <c:pt idx="61424">
                  <c:v>0.26557990000000004</c:v>
                </c:pt>
                <c:pt idx="61425">
                  <c:v>0.27620129999999998</c:v>
                </c:pt>
                <c:pt idx="61426">
                  <c:v>0.27408890000000002</c:v>
                </c:pt>
                <c:pt idx="61427">
                  <c:v>0.27304149999999999</c:v>
                </c:pt>
                <c:pt idx="61428">
                  <c:v>0.26804300000000003</c:v>
                </c:pt>
                <c:pt idx="61429">
                  <c:v>0.26884840000000004</c:v>
                </c:pt>
                <c:pt idx="61430">
                  <c:v>0.27159249999999996</c:v>
                </c:pt>
                <c:pt idx="61431">
                  <c:v>0.27535490000000001</c:v>
                </c:pt>
                <c:pt idx="61432">
                  <c:v>0.2799951</c:v>
                </c:pt>
                <c:pt idx="61433">
                  <c:v>0.28184350000000002</c:v>
                </c:pt>
                <c:pt idx="61434">
                  <c:v>0.27855180000000002</c:v>
                </c:pt>
                <c:pt idx="61435">
                  <c:v>0.27616199999999996</c:v>
                </c:pt>
                <c:pt idx="61436">
                  <c:v>0.27414899999999998</c:v>
                </c:pt>
                <c:pt idx="61437">
                  <c:v>0.2751595</c:v>
                </c:pt>
                <c:pt idx="61438">
                  <c:v>0.27725889999999997</c:v>
                </c:pt>
                <c:pt idx="61439">
                  <c:v>0.28768369999999999</c:v>
                </c:pt>
                <c:pt idx="61440">
                  <c:v>0.29167919999999997</c:v>
                </c:pt>
                <c:pt idx="61441">
                  <c:v>0.29251559999999999</c:v>
                </c:pt>
                <c:pt idx="61442">
                  <c:v>0.29238869999999995</c:v>
                </c:pt>
                <c:pt idx="61443">
                  <c:v>0.28956389999999999</c:v>
                </c:pt>
                <c:pt idx="61444">
                  <c:v>0.28268569999999998</c:v>
                </c:pt>
                <c:pt idx="61445">
                  <c:v>0.27774769999999999</c:v>
                </c:pt>
                <c:pt idx="61446">
                  <c:v>0.27562700000000001</c:v>
                </c:pt>
                <c:pt idx="61447">
                  <c:v>0.2754103</c:v>
                </c:pt>
                <c:pt idx="61448">
                  <c:v>0.27575860000000002</c:v>
                </c:pt>
                <c:pt idx="61449">
                  <c:v>0.27793479999999998</c:v>
                </c:pt>
                <c:pt idx="61450">
                  <c:v>0.28484579999999998</c:v>
                </c:pt>
                <c:pt idx="61451">
                  <c:v>0.2847826</c:v>
                </c:pt>
                <c:pt idx="61452">
                  <c:v>0.28352289999999997</c:v>
                </c:pt>
                <c:pt idx="61453">
                  <c:v>0.27509710000000004</c:v>
                </c:pt>
                <c:pt idx="61454">
                  <c:v>0.27265339999999999</c:v>
                </c:pt>
                <c:pt idx="61455">
                  <c:v>0.2668741</c:v>
                </c:pt>
                <c:pt idx="61456">
                  <c:v>0.25657029999999997</c:v>
                </c:pt>
                <c:pt idx="61457">
                  <c:v>0.25432749999999998</c:v>
                </c:pt>
                <c:pt idx="61458">
                  <c:v>0.2491343</c:v>
                </c:pt>
                <c:pt idx="61459">
                  <c:v>0.24524260000000001</c:v>
                </c:pt>
                <c:pt idx="61460">
                  <c:v>0.24072880000000002</c:v>
                </c:pt>
                <c:pt idx="61461">
                  <c:v>0.2329494</c:v>
                </c:pt>
                <c:pt idx="61462">
                  <c:v>0.2292381</c:v>
                </c:pt>
                <c:pt idx="61463">
                  <c:v>0.22822319999999999</c:v>
                </c:pt>
                <c:pt idx="61464">
                  <c:v>0.22455809999999998</c:v>
                </c:pt>
                <c:pt idx="61465">
                  <c:v>0.22223699999999999</c:v>
                </c:pt>
                <c:pt idx="61466">
                  <c:v>0.21859580000000001</c:v>
                </c:pt>
                <c:pt idx="61467">
                  <c:v>0.2183793</c:v>
                </c:pt>
                <c:pt idx="61468">
                  <c:v>0.21780850000000002</c:v>
                </c:pt>
                <c:pt idx="61469">
                  <c:v>0.21363460000000001</c:v>
                </c:pt>
                <c:pt idx="61470">
                  <c:v>0.21075729999999998</c:v>
                </c:pt>
                <c:pt idx="61471">
                  <c:v>0.2117926</c:v>
                </c:pt>
                <c:pt idx="61472">
                  <c:v>0.21073459999999999</c:v>
                </c:pt>
                <c:pt idx="61473">
                  <c:v>0.2108853</c:v>
                </c:pt>
                <c:pt idx="61474">
                  <c:v>0.21017549999999999</c:v>
                </c:pt>
                <c:pt idx="61475">
                  <c:v>0.20692560000000002</c:v>
                </c:pt>
                <c:pt idx="61476">
                  <c:v>0.2049308</c:v>
                </c:pt>
                <c:pt idx="61477">
                  <c:v>0.20410579999999998</c:v>
                </c:pt>
                <c:pt idx="61478">
                  <c:v>0.20297790000000002</c:v>
                </c:pt>
                <c:pt idx="61479">
                  <c:v>0.19936330000000002</c:v>
                </c:pt>
                <c:pt idx="61480">
                  <c:v>0.19772640000000002</c:v>
                </c:pt>
                <c:pt idx="61481">
                  <c:v>0.19786380000000001</c:v>
                </c:pt>
                <c:pt idx="61482">
                  <c:v>0.19582339999999998</c:v>
                </c:pt>
                <c:pt idx="61483">
                  <c:v>0.19376789999999999</c:v>
                </c:pt>
                <c:pt idx="61484">
                  <c:v>0.19301750000000001</c:v>
                </c:pt>
                <c:pt idx="61485">
                  <c:v>0.19335949999999999</c:v>
                </c:pt>
                <c:pt idx="61486">
                  <c:v>0.19167480000000001</c:v>
                </c:pt>
                <c:pt idx="61487">
                  <c:v>0.1909409</c:v>
                </c:pt>
                <c:pt idx="61488">
                  <c:v>0.18914160000000002</c:v>
                </c:pt>
                <c:pt idx="61489">
                  <c:v>0.18786609999999998</c:v>
                </c:pt>
                <c:pt idx="61490">
                  <c:v>0.18824340000000001</c:v>
                </c:pt>
                <c:pt idx="61491">
                  <c:v>0.18695310000000001</c:v>
                </c:pt>
                <c:pt idx="61492">
                  <c:v>0.1854702</c:v>
                </c:pt>
                <c:pt idx="61493">
                  <c:v>0.18533740000000001</c:v>
                </c:pt>
                <c:pt idx="61494">
                  <c:v>0.18435190000000001</c:v>
                </c:pt>
                <c:pt idx="61495">
                  <c:v>0.18443510000000002</c:v>
                </c:pt>
                <c:pt idx="61496">
                  <c:v>0.18414060000000002</c:v>
                </c:pt>
                <c:pt idx="61497">
                  <c:v>0.1848379</c:v>
                </c:pt>
                <c:pt idx="61498">
                  <c:v>0.18472810000000001</c:v>
                </c:pt>
                <c:pt idx="61499">
                  <c:v>0.18486629999999998</c:v>
                </c:pt>
                <c:pt idx="61500">
                  <c:v>0.18416290000000002</c:v>
                </c:pt>
                <c:pt idx="61501">
                  <c:v>0.18481059999999999</c:v>
                </c:pt>
                <c:pt idx="61502">
                  <c:v>0.18341250000000001</c:v>
                </c:pt>
                <c:pt idx="61503">
                  <c:v>0.18318389999999998</c:v>
                </c:pt>
                <c:pt idx="61504">
                  <c:v>0.18240430000000002</c:v>
                </c:pt>
                <c:pt idx="61505">
                  <c:v>0.1813457</c:v>
                </c:pt>
                <c:pt idx="61506">
                  <c:v>0.18113650000000001</c:v>
                </c:pt>
                <c:pt idx="61507">
                  <c:v>0.1808958</c:v>
                </c:pt>
                <c:pt idx="61508">
                  <c:v>0.18056710000000001</c:v>
                </c:pt>
                <c:pt idx="61509">
                  <c:v>0.1818418</c:v>
                </c:pt>
                <c:pt idx="61510">
                  <c:v>0.18332120000000002</c:v>
                </c:pt>
                <c:pt idx="61511">
                  <c:v>0.18241769999999999</c:v>
                </c:pt>
                <c:pt idx="61512">
                  <c:v>0.18270709999999998</c:v>
                </c:pt>
                <c:pt idx="61513">
                  <c:v>0.18261259999999999</c:v>
                </c:pt>
                <c:pt idx="61514">
                  <c:v>0.1828013</c:v>
                </c:pt>
                <c:pt idx="61515">
                  <c:v>0.18215110000000001</c:v>
                </c:pt>
                <c:pt idx="61516">
                  <c:v>0.1823524</c:v>
                </c:pt>
                <c:pt idx="61517">
                  <c:v>0.1829529</c:v>
                </c:pt>
                <c:pt idx="61518">
                  <c:v>0.1828893</c:v>
                </c:pt>
                <c:pt idx="61519">
                  <c:v>0.1836353</c:v>
                </c:pt>
                <c:pt idx="61520">
                  <c:v>0.18340999999999999</c:v>
                </c:pt>
                <c:pt idx="61521">
                  <c:v>0.18277590000000002</c:v>
                </c:pt>
                <c:pt idx="61522">
                  <c:v>0.18282230000000002</c:v>
                </c:pt>
                <c:pt idx="61523">
                  <c:v>0.18359540000000002</c:v>
                </c:pt>
                <c:pt idx="61524">
                  <c:v>0.18422290000000002</c:v>
                </c:pt>
                <c:pt idx="61525">
                  <c:v>0.1837956</c:v>
                </c:pt>
                <c:pt idx="61526">
                  <c:v>0.18329679999999998</c:v>
                </c:pt>
                <c:pt idx="61527">
                  <c:v>0.18270539999999999</c:v>
                </c:pt>
                <c:pt idx="61528">
                  <c:v>0.18335319999999999</c:v>
                </c:pt>
                <c:pt idx="61529">
                  <c:v>0.18314359999999999</c:v>
                </c:pt>
                <c:pt idx="61530">
                  <c:v>0.1830978</c:v>
                </c:pt>
                <c:pt idx="61531">
                  <c:v>0.18455820000000001</c:v>
                </c:pt>
                <c:pt idx="61532">
                  <c:v>0.1842636</c:v>
                </c:pt>
                <c:pt idx="61533">
                  <c:v>0.18391059999999998</c:v>
                </c:pt>
                <c:pt idx="61534">
                  <c:v>0.18363789999999999</c:v>
                </c:pt>
                <c:pt idx="61535">
                  <c:v>0.18533150000000001</c:v>
                </c:pt>
                <c:pt idx="61536">
                  <c:v>0.18500510000000001</c:v>
                </c:pt>
                <c:pt idx="61537">
                  <c:v>0.18575129999999998</c:v>
                </c:pt>
                <c:pt idx="61538">
                  <c:v>0.18544679999999999</c:v>
                </c:pt>
                <c:pt idx="61539">
                  <c:v>0.18901699999999999</c:v>
                </c:pt>
                <c:pt idx="61540">
                  <c:v>0.18817910000000002</c:v>
                </c:pt>
                <c:pt idx="61541">
                  <c:v>0.18735220000000002</c:v>
                </c:pt>
                <c:pt idx="61542">
                  <c:v>0.18883949999999999</c:v>
                </c:pt>
                <c:pt idx="61543">
                  <c:v>0.18945859999999998</c:v>
                </c:pt>
                <c:pt idx="61544">
                  <c:v>0.19003729999999999</c:v>
                </c:pt>
                <c:pt idx="61545">
                  <c:v>0.1897876</c:v>
                </c:pt>
                <c:pt idx="61546">
                  <c:v>0.1890126</c:v>
                </c:pt>
                <c:pt idx="61547">
                  <c:v>0.18879879999999999</c:v>
                </c:pt>
                <c:pt idx="61548">
                  <c:v>0.18885579999999999</c:v>
                </c:pt>
                <c:pt idx="61549">
                  <c:v>0.1869381</c:v>
                </c:pt>
                <c:pt idx="61550">
                  <c:v>0.18836729999999999</c:v>
                </c:pt>
                <c:pt idx="61551">
                  <c:v>0.1888437</c:v>
                </c:pt>
                <c:pt idx="61552">
                  <c:v>0.18718459999999998</c:v>
                </c:pt>
                <c:pt idx="61553">
                  <c:v>0.1865135</c:v>
                </c:pt>
                <c:pt idx="61554">
                  <c:v>0.18703450000000002</c:v>
                </c:pt>
                <c:pt idx="61555">
                  <c:v>0.18611800000000001</c:v>
                </c:pt>
                <c:pt idx="61556">
                  <c:v>0.1853001</c:v>
                </c:pt>
                <c:pt idx="61557">
                  <c:v>0.18567359999999999</c:v>
                </c:pt>
                <c:pt idx="61558">
                  <c:v>0.185227</c:v>
                </c:pt>
                <c:pt idx="61559">
                  <c:v>0.18414559999999999</c:v>
                </c:pt>
                <c:pt idx="61560">
                  <c:v>0.18286760000000002</c:v>
                </c:pt>
                <c:pt idx="61561">
                  <c:v>0.17690999999999998</c:v>
                </c:pt>
                <c:pt idx="61562">
                  <c:v>0.17803370000000002</c:v>
                </c:pt>
                <c:pt idx="61563">
                  <c:v>0.17901429999999999</c:v>
                </c:pt>
                <c:pt idx="61564">
                  <c:v>0.1798641</c:v>
                </c:pt>
                <c:pt idx="61565">
                  <c:v>0.18027480000000001</c:v>
                </c:pt>
                <c:pt idx="61566">
                  <c:v>0.18086089999999999</c:v>
                </c:pt>
                <c:pt idx="61567">
                  <c:v>0.1808178</c:v>
                </c:pt>
                <c:pt idx="61568">
                  <c:v>0.1804142</c:v>
                </c:pt>
                <c:pt idx="61569">
                  <c:v>0.179338</c:v>
                </c:pt>
                <c:pt idx="61570">
                  <c:v>0.1818118</c:v>
                </c:pt>
                <c:pt idx="61571">
                  <c:v>0.18887229999999999</c:v>
                </c:pt>
                <c:pt idx="61572">
                  <c:v>0.19738910000000001</c:v>
                </c:pt>
                <c:pt idx="61573">
                  <c:v>0.200541</c:v>
                </c:pt>
                <c:pt idx="61574">
                  <c:v>0.2033962</c:v>
                </c:pt>
                <c:pt idx="61575">
                  <c:v>0.20472370000000001</c:v>
                </c:pt>
                <c:pt idx="61576">
                  <c:v>0.20914269999999999</c:v>
                </c:pt>
                <c:pt idx="61577">
                  <c:v>0.2125272</c:v>
                </c:pt>
                <c:pt idx="61578">
                  <c:v>0.2167153</c:v>
                </c:pt>
                <c:pt idx="61579">
                  <c:v>0.2202151</c:v>
                </c:pt>
                <c:pt idx="61580">
                  <c:v>0.22368489999999999</c:v>
                </c:pt>
                <c:pt idx="61581">
                  <c:v>0.22643770000000002</c:v>
                </c:pt>
                <c:pt idx="61582">
                  <c:v>0.22799920000000001</c:v>
                </c:pt>
                <c:pt idx="61583">
                  <c:v>0.22834289999999999</c:v>
                </c:pt>
                <c:pt idx="61584">
                  <c:v>0.22861029999999999</c:v>
                </c:pt>
                <c:pt idx="61585">
                  <c:v>0.2301301</c:v>
                </c:pt>
                <c:pt idx="61586">
                  <c:v>0.23076429999999998</c:v>
                </c:pt>
                <c:pt idx="61587">
                  <c:v>0.22973939999999998</c:v>
                </c:pt>
                <c:pt idx="61588">
                  <c:v>0.22806370000000001</c:v>
                </c:pt>
                <c:pt idx="61589">
                  <c:v>0.2241398</c:v>
                </c:pt>
                <c:pt idx="61590">
                  <c:v>0.22218199999999999</c:v>
                </c:pt>
                <c:pt idx="61591">
                  <c:v>0.2217758</c:v>
                </c:pt>
                <c:pt idx="61592">
                  <c:v>0.2187173</c:v>
                </c:pt>
                <c:pt idx="61593">
                  <c:v>0.21423010000000001</c:v>
                </c:pt>
                <c:pt idx="61594">
                  <c:v>0.21283559999999999</c:v>
                </c:pt>
                <c:pt idx="61595">
                  <c:v>0.2097089</c:v>
                </c:pt>
                <c:pt idx="61596">
                  <c:v>0.20846289999999998</c:v>
                </c:pt>
                <c:pt idx="61597">
                  <c:v>0.20671680000000001</c:v>
                </c:pt>
                <c:pt idx="61598">
                  <c:v>0.2032872</c:v>
                </c:pt>
                <c:pt idx="61599">
                  <c:v>0.20090710000000001</c:v>
                </c:pt>
                <c:pt idx="61600">
                  <c:v>0.19955439999999999</c:v>
                </c:pt>
                <c:pt idx="61601">
                  <c:v>0.1994881</c:v>
                </c:pt>
                <c:pt idx="61602">
                  <c:v>0.19979419999999998</c:v>
                </c:pt>
                <c:pt idx="61603">
                  <c:v>0.199625</c:v>
                </c:pt>
                <c:pt idx="61604">
                  <c:v>0.19869630000000002</c:v>
                </c:pt>
                <c:pt idx="61605">
                  <c:v>0.1997545</c:v>
                </c:pt>
                <c:pt idx="61606">
                  <c:v>0.1988916</c:v>
                </c:pt>
                <c:pt idx="61607">
                  <c:v>0.19826289999999999</c:v>
                </c:pt>
                <c:pt idx="61608">
                  <c:v>0.1975017</c:v>
                </c:pt>
                <c:pt idx="61609">
                  <c:v>0.196155</c:v>
                </c:pt>
                <c:pt idx="61610">
                  <c:v>0.19242689999999998</c:v>
                </c:pt>
                <c:pt idx="61611">
                  <c:v>0.19062590000000001</c:v>
                </c:pt>
                <c:pt idx="61612">
                  <c:v>0.1901823</c:v>
                </c:pt>
                <c:pt idx="61613">
                  <c:v>0.1888697</c:v>
                </c:pt>
                <c:pt idx="61614">
                  <c:v>0.18577529999999998</c:v>
                </c:pt>
                <c:pt idx="61615">
                  <c:v>0.1834567</c:v>
                </c:pt>
                <c:pt idx="61616">
                  <c:v>0.18291079999999998</c:v>
                </c:pt>
                <c:pt idx="61617">
                  <c:v>0.18148840000000002</c:v>
                </c:pt>
                <c:pt idx="61618">
                  <c:v>0.18095509999999998</c:v>
                </c:pt>
                <c:pt idx="61619">
                  <c:v>0.18080969999999999</c:v>
                </c:pt>
                <c:pt idx="61620">
                  <c:v>0.18062610000000001</c:v>
                </c:pt>
                <c:pt idx="61621">
                  <c:v>0.18025210000000003</c:v>
                </c:pt>
                <c:pt idx="61622">
                  <c:v>0.17858570000000001</c:v>
                </c:pt>
                <c:pt idx="61623">
                  <c:v>0.17851249999999999</c:v>
                </c:pt>
                <c:pt idx="61624">
                  <c:v>0.17843219999999999</c:v>
                </c:pt>
                <c:pt idx="61625">
                  <c:v>0.17890530000000002</c:v>
                </c:pt>
                <c:pt idx="61626">
                  <c:v>0.17920269999999999</c:v>
                </c:pt>
                <c:pt idx="61627">
                  <c:v>0.17934330000000001</c:v>
                </c:pt>
                <c:pt idx="61628">
                  <c:v>0.1789144</c:v>
                </c:pt>
                <c:pt idx="61629">
                  <c:v>0.1787762</c:v>
                </c:pt>
                <c:pt idx="61630">
                  <c:v>0.18149170000000001</c:v>
                </c:pt>
                <c:pt idx="61631">
                  <c:v>0.1924129</c:v>
                </c:pt>
                <c:pt idx="61632">
                  <c:v>0.21814890000000001</c:v>
                </c:pt>
                <c:pt idx="61633">
                  <c:v>0.22477930000000002</c:v>
                </c:pt>
                <c:pt idx="61634">
                  <c:v>0.23679339999999999</c:v>
                </c:pt>
                <c:pt idx="61635">
                  <c:v>0.25472230000000001</c:v>
                </c:pt>
                <c:pt idx="61636">
                  <c:v>0.33019099999999996</c:v>
                </c:pt>
                <c:pt idx="61637">
                  <c:v>0.34077199999999996</c:v>
                </c:pt>
                <c:pt idx="61638">
                  <c:v>0.34877999999999998</c:v>
                </c:pt>
                <c:pt idx="61639">
                  <c:v>0.34864600000000001</c:v>
                </c:pt>
                <c:pt idx="61640">
                  <c:v>0.34542600000000001</c:v>
                </c:pt>
                <c:pt idx="61641">
                  <c:v>0.35645199999999999</c:v>
                </c:pt>
                <c:pt idx="61642">
                  <c:v>0.370419</c:v>
                </c:pt>
                <c:pt idx="61643">
                  <c:v>0.37051600000000001</c:v>
                </c:pt>
                <c:pt idx="61644">
                  <c:v>0.467196</c:v>
                </c:pt>
                <c:pt idx="61645">
                  <c:v>0.46099499999999999</c:v>
                </c:pt>
                <c:pt idx="61646">
                  <c:v>0.47015300000000004</c:v>
                </c:pt>
                <c:pt idx="61647">
                  <c:v>0.44440099999999999</c:v>
                </c:pt>
                <c:pt idx="61648">
                  <c:v>0.40703500000000004</c:v>
                </c:pt>
                <c:pt idx="61649">
                  <c:v>0.37708800000000003</c:v>
                </c:pt>
                <c:pt idx="61650">
                  <c:v>0.33599230000000002</c:v>
                </c:pt>
                <c:pt idx="61651">
                  <c:v>0.30749729999999997</c:v>
                </c:pt>
                <c:pt idx="61652">
                  <c:v>0.27988670000000004</c:v>
                </c:pt>
                <c:pt idx="61653">
                  <c:v>0.26246540000000002</c:v>
                </c:pt>
                <c:pt idx="61654">
                  <c:v>0.25297520000000001</c:v>
                </c:pt>
                <c:pt idx="61655">
                  <c:v>0.24542420000000001</c:v>
                </c:pt>
                <c:pt idx="61656">
                  <c:v>0.24378749999999999</c:v>
                </c:pt>
                <c:pt idx="61657">
                  <c:v>0.23642869999999999</c:v>
                </c:pt>
                <c:pt idx="61658">
                  <c:v>0.23344730000000002</c:v>
                </c:pt>
                <c:pt idx="61659">
                  <c:v>0.22627699999999998</c:v>
                </c:pt>
                <c:pt idx="61660">
                  <c:v>0.225578</c:v>
                </c:pt>
                <c:pt idx="61661">
                  <c:v>0.2212054</c:v>
                </c:pt>
                <c:pt idx="61662">
                  <c:v>0.22022359999999999</c:v>
                </c:pt>
                <c:pt idx="61663">
                  <c:v>0.21648789999999998</c:v>
                </c:pt>
                <c:pt idx="61664">
                  <c:v>0.21487799999999999</c:v>
                </c:pt>
                <c:pt idx="61665">
                  <c:v>0.21232060000000003</c:v>
                </c:pt>
                <c:pt idx="61666">
                  <c:v>0.21169260000000001</c:v>
                </c:pt>
                <c:pt idx="61667">
                  <c:v>0.20924229999999999</c:v>
                </c:pt>
                <c:pt idx="61668">
                  <c:v>0.20772210000000002</c:v>
                </c:pt>
                <c:pt idx="61669">
                  <c:v>0.20717519999999998</c:v>
                </c:pt>
                <c:pt idx="61670">
                  <c:v>0.20550649999999998</c:v>
                </c:pt>
                <c:pt idx="61671">
                  <c:v>0.20572389999999999</c:v>
                </c:pt>
                <c:pt idx="61672">
                  <c:v>0.20507400000000001</c:v>
                </c:pt>
                <c:pt idx="61673">
                  <c:v>0.20397970000000001</c:v>
                </c:pt>
                <c:pt idx="61674">
                  <c:v>0.20407220000000001</c:v>
                </c:pt>
                <c:pt idx="61675">
                  <c:v>0.20286969999999999</c:v>
                </c:pt>
                <c:pt idx="61676">
                  <c:v>0.20153739999999998</c:v>
                </c:pt>
                <c:pt idx="61677">
                  <c:v>0.2008895</c:v>
                </c:pt>
                <c:pt idx="61678">
                  <c:v>0.20130480000000001</c:v>
                </c:pt>
                <c:pt idx="61679">
                  <c:v>0.20189199999999999</c:v>
                </c:pt>
                <c:pt idx="61680">
                  <c:v>0.20161109999999999</c:v>
                </c:pt>
                <c:pt idx="61681">
                  <c:v>0.20175810000000002</c:v>
                </c:pt>
                <c:pt idx="61682">
                  <c:v>0.2015266</c:v>
                </c:pt>
                <c:pt idx="61683">
                  <c:v>0.2005285</c:v>
                </c:pt>
                <c:pt idx="61684">
                  <c:v>0.2008413</c:v>
                </c:pt>
                <c:pt idx="61685">
                  <c:v>0.19941010000000001</c:v>
                </c:pt>
                <c:pt idx="61686">
                  <c:v>0.19924430000000001</c:v>
                </c:pt>
                <c:pt idx="61687">
                  <c:v>0.19939410000000002</c:v>
                </c:pt>
                <c:pt idx="61688">
                  <c:v>0.20027739999999999</c:v>
                </c:pt>
                <c:pt idx="61689">
                  <c:v>0.19988720000000001</c:v>
                </c:pt>
                <c:pt idx="61690">
                  <c:v>0.19690440000000001</c:v>
                </c:pt>
                <c:pt idx="61691">
                  <c:v>0.1969098</c:v>
                </c:pt>
                <c:pt idx="61692">
                  <c:v>0.2004253</c:v>
                </c:pt>
                <c:pt idx="61693">
                  <c:v>0.20057710000000001</c:v>
                </c:pt>
                <c:pt idx="61694">
                  <c:v>0.20071510000000001</c:v>
                </c:pt>
                <c:pt idx="61695">
                  <c:v>0.19986259999999997</c:v>
                </c:pt>
                <c:pt idx="61696">
                  <c:v>0.19905869999999998</c:v>
                </c:pt>
                <c:pt idx="61697">
                  <c:v>0.19841620000000001</c:v>
                </c:pt>
                <c:pt idx="61698">
                  <c:v>0.19878669999999998</c:v>
                </c:pt>
                <c:pt idx="61699">
                  <c:v>0.20339660000000001</c:v>
                </c:pt>
                <c:pt idx="61700">
                  <c:v>0.2108178</c:v>
                </c:pt>
                <c:pt idx="61701">
                  <c:v>0.22062970000000001</c:v>
                </c:pt>
                <c:pt idx="61702">
                  <c:v>0.22314009999999998</c:v>
                </c:pt>
                <c:pt idx="61703">
                  <c:v>0.225629</c:v>
                </c:pt>
                <c:pt idx="61704">
                  <c:v>0.22633340000000002</c:v>
                </c:pt>
                <c:pt idx="61705">
                  <c:v>0.22528110000000001</c:v>
                </c:pt>
                <c:pt idx="61706">
                  <c:v>0.22394560000000002</c:v>
                </c:pt>
                <c:pt idx="61707">
                  <c:v>0.2208966</c:v>
                </c:pt>
                <c:pt idx="61708">
                  <c:v>0.21949549999999998</c:v>
                </c:pt>
                <c:pt idx="61709">
                  <c:v>0.21774209999999999</c:v>
                </c:pt>
                <c:pt idx="61710">
                  <c:v>0.2157839</c:v>
                </c:pt>
                <c:pt idx="61711">
                  <c:v>0.2158524</c:v>
                </c:pt>
                <c:pt idx="61712">
                  <c:v>0.2158196</c:v>
                </c:pt>
                <c:pt idx="61713">
                  <c:v>0.21401699999999999</c:v>
                </c:pt>
                <c:pt idx="61714">
                  <c:v>0.21266789999999999</c:v>
                </c:pt>
                <c:pt idx="61715">
                  <c:v>0.21148020000000001</c:v>
                </c:pt>
                <c:pt idx="61716">
                  <c:v>0.21022829999999998</c:v>
                </c:pt>
                <c:pt idx="61717">
                  <c:v>0.20833070000000001</c:v>
                </c:pt>
                <c:pt idx="61718">
                  <c:v>0.20467650000000001</c:v>
                </c:pt>
                <c:pt idx="61719">
                  <c:v>0.2017379</c:v>
                </c:pt>
                <c:pt idx="61720">
                  <c:v>0.20057740000000002</c:v>
                </c:pt>
                <c:pt idx="61721">
                  <c:v>0.2000576</c:v>
                </c:pt>
                <c:pt idx="61722">
                  <c:v>0.19748370000000001</c:v>
                </c:pt>
                <c:pt idx="61723">
                  <c:v>0.19285480000000002</c:v>
                </c:pt>
                <c:pt idx="61724">
                  <c:v>0.19193260000000001</c:v>
                </c:pt>
                <c:pt idx="61725">
                  <c:v>0.1879073</c:v>
                </c:pt>
                <c:pt idx="61726">
                  <c:v>0.1875433</c:v>
                </c:pt>
                <c:pt idx="61727">
                  <c:v>0.1875221</c:v>
                </c:pt>
                <c:pt idx="61728">
                  <c:v>0.18774459999999998</c:v>
                </c:pt>
                <c:pt idx="61729">
                  <c:v>0.18799060000000001</c:v>
                </c:pt>
                <c:pt idx="61730">
                  <c:v>0.18709129999999999</c:v>
                </c:pt>
                <c:pt idx="61731">
                  <c:v>0.1869613</c:v>
                </c:pt>
                <c:pt idx="61732">
                  <c:v>0.1869326</c:v>
                </c:pt>
                <c:pt idx="61733">
                  <c:v>0.19069339999999999</c:v>
                </c:pt>
                <c:pt idx="61734">
                  <c:v>0.19534010000000002</c:v>
                </c:pt>
                <c:pt idx="61735">
                  <c:v>0.19978210000000002</c:v>
                </c:pt>
                <c:pt idx="61736">
                  <c:v>0.2064578</c:v>
                </c:pt>
                <c:pt idx="61737">
                  <c:v>0.20552390000000001</c:v>
                </c:pt>
                <c:pt idx="61738">
                  <c:v>0.20496729999999999</c:v>
                </c:pt>
                <c:pt idx="61739">
                  <c:v>0.20237110000000003</c:v>
                </c:pt>
                <c:pt idx="61740">
                  <c:v>0.20496719999999999</c:v>
                </c:pt>
                <c:pt idx="61741">
                  <c:v>0.20066409999999998</c:v>
                </c:pt>
                <c:pt idx="61742">
                  <c:v>0.19645089999999998</c:v>
                </c:pt>
                <c:pt idx="61743">
                  <c:v>0.19398259999999998</c:v>
                </c:pt>
                <c:pt idx="61744">
                  <c:v>0.19026509999999999</c:v>
                </c:pt>
                <c:pt idx="61745">
                  <c:v>0.1855424</c:v>
                </c:pt>
                <c:pt idx="61746">
                  <c:v>0.18287289999999998</c:v>
                </c:pt>
                <c:pt idx="61747">
                  <c:v>0.1815186</c:v>
                </c:pt>
                <c:pt idx="61748">
                  <c:v>0.17902650000000001</c:v>
                </c:pt>
                <c:pt idx="61749">
                  <c:v>0.17888310000000002</c:v>
                </c:pt>
                <c:pt idx="61750">
                  <c:v>0.1774734</c:v>
                </c:pt>
                <c:pt idx="61751">
                  <c:v>0.17581250000000001</c:v>
                </c:pt>
                <c:pt idx="61752">
                  <c:v>0.17580779999999999</c:v>
                </c:pt>
                <c:pt idx="61753">
                  <c:v>0.17574029999999999</c:v>
                </c:pt>
                <c:pt idx="61754">
                  <c:v>0.17464279999999999</c:v>
                </c:pt>
                <c:pt idx="61755">
                  <c:v>0.17555309999999999</c:v>
                </c:pt>
                <c:pt idx="61756">
                  <c:v>0.1761885</c:v>
                </c:pt>
                <c:pt idx="61757">
                  <c:v>0.17945050000000001</c:v>
                </c:pt>
                <c:pt idx="61758">
                  <c:v>0.18741959999999999</c:v>
                </c:pt>
                <c:pt idx="61759">
                  <c:v>0.2182878</c:v>
                </c:pt>
                <c:pt idx="61760">
                  <c:v>0.23640809999999998</c:v>
                </c:pt>
                <c:pt idx="61761">
                  <c:v>0.242511</c:v>
                </c:pt>
                <c:pt idx="61762">
                  <c:v>0.24531510000000001</c:v>
                </c:pt>
                <c:pt idx="61763">
                  <c:v>0.24802379999999999</c:v>
                </c:pt>
                <c:pt idx="61764">
                  <c:v>0.24695519999999999</c:v>
                </c:pt>
                <c:pt idx="61765">
                  <c:v>0.24338829999999997</c:v>
                </c:pt>
                <c:pt idx="61766">
                  <c:v>0.2342301</c:v>
                </c:pt>
                <c:pt idx="61767">
                  <c:v>0.23396610000000001</c:v>
                </c:pt>
                <c:pt idx="61768">
                  <c:v>0.23180529999999999</c:v>
                </c:pt>
                <c:pt idx="61769">
                  <c:v>0.22006600000000001</c:v>
                </c:pt>
                <c:pt idx="61770">
                  <c:v>0.21551120000000001</c:v>
                </c:pt>
                <c:pt idx="61771">
                  <c:v>0.20810120000000001</c:v>
                </c:pt>
                <c:pt idx="61772">
                  <c:v>0.20317550000000001</c:v>
                </c:pt>
                <c:pt idx="61773">
                  <c:v>0.19589500000000001</c:v>
                </c:pt>
                <c:pt idx="61774">
                  <c:v>0.18895330000000002</c:v>
                </c:pt>
                <c:pt idx="61775">
                  <c:v>0.1850068</c:v>
                </c:pt>
                <c:pt idx="61776">
                  <c:v>0.18268899999999999</c:v>
                </c:pt>
                <c:pt idx="61777">
                  <c:v>0.1812288</c:v>
                </c:pt>
                <c:pt idx="61778">
                  <c:v>0.17918360000000003</c:v>
                </c:pt>
                <c:pt idx="61779">
                  <c:v>0.1777851</c:v>
                </c:pt>
                <c:pt idx="61780">
                  <c:v>0.1770195</c:v>
                </c:pt>
                <c:pt idx="61781">
                  <c:v>0.1756016</c:v>
                </c:pt>
                <c:pt idx="61782">
                  <c:v>0.17516419999999999</c:v>
                </c:pt>
                <c:pt idx="61783">
                  <c:v>0.17374320000000001</c:v>
                </c:pt>
                <c:pt idx="61784">
                  <c:v>0.1736935</c:v>
                </c:pt>
                <c:pt idx="61785">
                  <c:v>0.17340169999999999</c:v>
                </c:pt>
                <c:pt idx="61786">
                  <c:v>0.1740437</c:v>
                </c:pt>
                <c:pt idx="61787">
                  <c:v>0.17420439999999998</c:v>
                </c:pt>
                <c:pt idx="61788">
                  <c:v>0.17287360000000002</c:v>
                </c:pt>
                <c:pt idx="61789">
                  <c:v>0.1730149</c:v>
                </c:pt>
                <c:pt idx="61790">
                  <c:v>0.17303819999999998</c:v>
                </c:pt>
                <c:pt idx="61791">
                  <c:v>0.17311560000000001</c:v>
                </c:pt>
                <c:pt idx="61792">
                  <c:v>0.17351630000000001</c:v>
                </c:pt>
                <c:pt idx="61793">
                  <c:v>0.1727332</c:v>
                </c:pt>
                <c:pt idx="61794">
                  <c:v>0.19971150000000001</c:v>
                </c:pt>
                <c:pt idx="61795">
                  <c:v>0.2522027</c:v>
                </c:pt>
                <c:pt idx="61796">
                  <c:v>0.2622891</c:v>
                </c:pt>
                <c:pt idx="61797">
                  <c:v>0.30894600000000005</c:v>
                </c:pt>
                <c:pt idx="61798">
                  <c:v>0.31969600000000004</c:v>
                </c:pt>
                <c:pt idx="61799">
                  <c:v>0.31573899999999999</c:v>
                </c:pt>
                <c:pt idx="61800">
                  <c:v>0.29384899999999997</c:v>
                </c:pt>
                <c:pt idx="61801">
                  <c:v>0.26673250000000004</c:v>
                </c:pt>
                <c:pt idx="61802">
                  <c:v>0.2554034</c:v>
                </c:pt>
                <c:pt idx="61803">
                  <c:v>0.24646580000000001</c:v>
                </c:pt>
                <c:pt idx="61804">
                  <c:v>0.23978260000000001</c:v>
                </c:pt>
                <c:pt idx="61805">
                  <c:v>0.2250521</c:v>
                </c:pt>
                <c:pt idx="61806">
                  <c:v>0.21226300000000001</c:v>
                </c:pt>
                <c:pt idx="61807">
                  <c:v>0.20700350000000001</c:v>
                </c:pt>
                <c:pt idx="61808">
                  <c:v>0.2021917</c:v>
                </c:pt>
                <c:pt idx="61809">
                  <c:v>0.19937970000000002</c:v>
                </c:pt>
                <c:pt idx="61810">
                  <c:v>0.19675110000000001</c:v>
                </c:pt>
                <c:pt idx="61811">
                  <c:v>0.19393750000000001</c:v>
                </c:pt>
                <c:pt idx="61812">
                  <c:v>0.18944659999999999</c:v>
                </c:pt>
                <c:pt idx="61813">
                  <c:v>0.1881845</c:v>
                </c:pt>
                <c:pt idx="61814">
                  <c:v>0.1867914</c:v>
                </c:pt>
                <c:pt idx="61815">
                  <c:v>0.18504880000000001</c:v>
                </c:pt>
                <c:pt idx="61816">
                  <c:v>0.18405099999999999</c:v>
                </c:pt>
                <c:pt idx="61817">
                  <c:v>0.1810078</c:v>
                </c:pt>
                <c:pt idx="61818">
                  <c:v>0.1821924</c:v>
                </c:pt>
                <c:pt idx="61819">
                  <c:v>0.18204629999999999</c:v>
                </c:pt>
                <c:pt idx="61820">
                  <c:v>0.18141270000000001</c:v>
                </c:pt>
                <c:pt idx="61821">
                  <c:v>0.1814201</c:v>
                </c:pt>
                <c:pt idx="61822">
                  <c:v>0.18136940000000001</c:v>
                </c:pt>
                <c:pt idx="61823">
                  <c:v>0.182645</c:v>
                </c:pt>
                <c:pt idx="61824">
                  <c:v>0.1827713</c:v>
                </c:pt>
                <c:pt idx="61825">
                  <c:v>0.1828639</c:v>
                </c:pt>
                <c:pt idx="61826">
                  <c:v>0.18257970000000001</c:v>
                </c:pt>
                <c:pt idx="61827">
                  <c:v>0.18357200000000001</c:v>
                </c:pt>
                <c:pt idx="61828">
                  <c:v>0.18398980000000001</c:v>
                </c:pt>
                <c:pt idx="61829">
                  <c:v>0.1827116</c:v>
                </c:pt>
                <c:pt idx="61830">
                  <c:v>0.18438869999999999</c:v>
                </c:pt>
                <c:pt idx="61831">
                  <c:v>0.1862211</c:v>
                </c:pt>
                <c:pt idx="61832">
                  <c:v>0.18957560000000001</c:v>
                </c:pt>
                <c:pt idx="61833">
                  <c:v>0.1920009</c:v>
                </c:pt>
                <c:pt idx="61834">
                  <c:v>0.19455789999999998</c:v>
                </c:pt>
                <c:pt idx="61835">
                  <c:v>0.19524440000000001</c:v>
                </c:pt>
                <c:pt idx="61836">
                  <c:v>0.19753200000000001</c:v>
                </c:pt>
                <c:pt idx="61837">
                  <c:v>0.19991640000000002</c:v>
                </c:pt>
                <c:pt idx="61838">
                  <c:v>0.205822</c:v>
                </c:pt>
                <c:pt idx="61839">
                  <c:v>0.21250849999999999</c:v>
                </c:pt>
                <c:pt idx="61840">
                  <c:v>0.21734610000000001</c:v>
                </c:pt>
                <c:pt idx="61841">
                  <c:v>0.22380549999999999</c:v>
                </c:pt>
                <c:pt idx="61842">
                  <c:v>0.22652610000000001</c:v>
                </c:pt>
                <c:pt idx="61843">
                  <c:v>0.22661019999999998</c:v>
                </c:pt>
                <c:pt idx="61844">
                  <c:v>0.2287679</c:v>
                </c:pt>
                <c:pt idx="61845">
                  <c:v>0.2310836</c:v>
                </c:pt>
                <c:pt idx="61846">
                  <c:v>0.2321773</c:v>
                </c:pt>
                <c:pt idx="61847">
                  <c:v>0.2304002</c:v>
                </c:pt>
                <c:pt idx="61848">
                  <c:v>0.2308161</c:v>
                </c:pt>
                <c:pt idx="61849">
                  <c:v>0.22685369999999999</c:v>
                </c:pt>
                <c:pt idx="61850">
                  <c:v>0.22052240000000001</c:v>
                </c:pt>
                <c:pt idx="61851">
                  <c:v>0.2121547</c:v>
                </c:pt>
                <c:pt idx="61852">
                  <c:v>0.2088228</c:v>
                </c:pt>
                <c:pt idx="61853">
                  <c:v>0.20701539999999999</c:v>
                </c:pt>
                <c:pt idx="61854">
                  <c:v>0.20066539999999999</c:v>
                </c:pt>
                <c:pt idx="61855">
                  <c:v>0.1960895</c:v>
                </c:pt>
                <c:pt idx="61856">
                  <c:v>0.1943134</c:v>
                </c:pt>
                <c:pt idx="61857">
                  <c:v>0.191275</c:v>
                </c:pt>
                <c:pt idx="61858">
                  <c:v>0.1905578</c:v>
                </c:pt>
                <c:pt idx="61859">
                  <c:v>0.19145019999999999</c:v>
                </c:pt>
                <c:pt idx="61860">
                  <c:v>0.19459469999999998</c:v>
                </c:pt>
                <c:pt idx="61861">
                  <c:v>0.2011155</c:v>
                </c:pt>
                <c:pt idx="61862">
                  <c:v>0.2172142</c:v>
                </c:pt>
                <c:pt idx="61863">
                  <c:v>0.2200802</c:v>
                </c:pt>
                <c:pt idx="61864">
                  <c:v>0.2248599</c:v>
                </c:pt>
                <c:pt idx="61865">
                  <c:v>0.24287450000000002</c:v>
                </c:pt>
                <c:pt idx="61866">
                  <c:v>0.24499080000000001</c:v>
                </c:pt>
                <c:pt idx="61867">
                  <c:v>0.25008629999999998</c:v>
                </c:pt>
                <c:pt idx="61868">
                  <c:v>0.25480940000000002</c:v>
                </c:pt>
                <c:pt idx="61869">
                  <c:v>0.26061559999999995</c:v>
                </c:pt>
                <c:pt idx="61870">
                  <c:v>0.27403240000000001</c:v>
                </c:pt>
                <c:pt idx="61871">
                  <c:v>0.28906869999999996</c:v>
                </c:pt>
                <c:pt idx="61872">
                  <c:v>0.3114865</c:v>
                </c:pt>
                <c:pt idx="61873">
                  <c:v>0.32487849999999996</c:v>
                </c:pt>
                <c:pt idx="61874">
                  <c:v>0.33690439999999999</c:v>
                </c:pt>
                <c:pt idx="61875">
                  <c:v>0.33902569999999999</c:v>
                </c:pt>
                <c:pt idx="61876">
                  <c:v>0.34648110000000004</c:v>
                </c:pt>
                <c:pt idx="61877">
                  <c:v>0.34589530000000002</c:v>
                </c:pt>
                <c:pt idx="61878">
                  <c:v>0.34687810000000002</c:v>
                </c:pt>
                <c:pt idx="61879">
                  <c:v>0.35217520000000002</c:v>
                </c:pt>
                <c:pt idx="61880">
                  <c:v>0.35239720000000002</c:v>
                </c:pt>
                <c:pt idx="61881">
                  <c:v>0.3596375</c:v>
                </c:pt>
                <c:pt idx="61882">
                  <c:v>0.35349730000000001</c:v>
                </c:pt>
                <c:pt idx="61883">
                  <c:v>0.33502100000000001</c:v>
                </c:pt>
                <c:pt idx="61884">
                  <c:v>0.31987079999999996</c:v>
                </c:pt>
                <c:pt idx="61885">
                  <c:v>0.31544709999999998</c:v>
                </c:pt>
                <c:pt idx="61886">
                  <c:v>0.31442500000000001</c:v>
                </c:pt>
                <c:pt idx="61887">
                  <c:v>0.31235570000000001</c:v>
                </c:pt>
                <c:pt idx="61888">
                  <c:v>0.30481340000000001</c:v>
                </c:pt>
                <c:pt idx="61889">
                  <c:v>0.27989319999999995</c:v>
                </c:pt>
                <c:pt idx="61890">
                  <c:v>0.27089540000000001</c:v>
                </c:pt>
                <c:pt idx="61891">
                  <c:v>0.2609341</c:v>
                </c:pt>
                <c:pt idx="61892">
                  <c:v>0.2485512</c:v>
                </c:pt>
                <c:pt idx="61893">
                  <c:v>0.24234269999999999</c:v>
                </c:pt>
                <c:pt idx="61894">
                  <c:v>0.2404133</c:v>
                </c:pt>
                <c:pt idx="61895">
                  <c:v>0.2349107</c:v>
                </c:pt>
                <c:pt idx="61896">
                  <c:v>0.23239789999999999</c:v>
                </c:pt>
                <c:pt idx="61897">
                  <c:v>0.2264871</c:v>
                </c:pt>
                <c:pt idx="61898">
                  <c:v>0.2236284</c:v>
                </c:pt>
                <c:pt idx="61899">
                  <c:v>0.2166418</c:v>
                </c:pt>
                <c:pt idx="61900">
                  <c:v>0.21221760000000001</c:v>
                </c:pt>
                <c:pt idx="61901">
                  <c:v>0.2106941</c:v>
                </c:pt>
                <c:pt idx="61902">
                  <c:v>0.2092214</c:v>
                </c:pt>
                <c:pt idx="61903">
                  <c:v>0.20646279999999997</c:v>
                </c:pt>
                <c:pt idx="61904">
                  <c:v>0.2051462</c:v>
                </c:pt>
                <c:pt idx="61905">
                  <c:v>0.20497319999999999</c:v>
                </c:pt>
                <c:pt idx="61906">
                  <c:v>0.2044301</c:v>
                </c:pt>
                <c:pt idx="61907">
                  <c:v>0.2031405</c:v>
                </c:pt>
                <c:pt idx="61908">
                  <c:v>0.20217789999999999</c:v>
                </c:pt>
                <c:pt idx="61909">
                  <c:v>0.2011105</c:v>
                </c:pt>
                <c:pt idx="61910">
                  <c:v>0.20173169999999999</c:v>
                </c:pt>
                <c:pt idx="61911">
                  <c:v>0.200824</c:v>
                </c:pt>
                <c:pt idx="61912">
                  <c:v>0.2008113</c:v>
                </c:pt>
                <c:pt idx="61913">
                  <c:v>0.19958719999999999</c:v>
                </c:pt>
                <c:pt idx="61914">
                  <c:v>0.1985297</c:v>
                </c:pt>
                <c:pt idx="61915">
                  <c:v>0.19665260000000001</c:v>
                </c:pt>
                <c:pt idx="61916">
                  <c:v>0.19551540000000001</c:v>
                </c:pt>
                <c:pt idx="61917">
                  <c:v>0.19491459999999999</c:v>
                </c:pt>
                <c:pt idx="61918">
                  <c:v>0.19477120000000001</c:v>
                </c:pt>
                <c:pt idx="61919">
                  <c:v>0.19536819999999999</c:v>
                </c:pt>
                <c:pt idx="61920">
                  <c:v>0.1960914</c:v>
                </c:pt>
                <c:pt idx="61921">
                  <c:v>0.1959765</c:v>
                </c:pt>
                <c:pt idx="61922">
                  <c:v>0.1956716</c:v>
                </c:pt>
                <c:pt idx="61923">
                  <c:v>0.19666800000000001</c:v>
                </c:pt>
                <c:pt idx="61924">
                  <c:v>0.19598299999999999</c:v>
                </c:pt>
                <c:pt idx="61925">
                  <c:v>0.19565569999999999</c:v>
                </c:pt>
                <c:pt idx="61926">
                  <c:v>0.19698410000000002</c:v>
                </c:pt>
                <c:pt idx="61927">
                  <c:v>0.19726349999999998</c:v>
                </c:pt>
                <c:pt idx="61928">
                  <c:v>0.19782919999999998</c:v>
                </c:pt>
                <c:pt idx="61929">
                  <c:v>0.20198249999999998</c:v>
                </c:pt>
                <c:pt idx="61930">
                  <c:v>0.20317480000000002</c:v>
                </c:pt>
                <c:pt idx="61931">
                  <c:v>0.203101</c:v>
                </c:pt>
                <c:pt idx="61932">
                  <c:v>0.20367560000000001</c:v>
                </c:pt>
                <c:pt idx="61933">
                  <c:v>0.20535329999999999</c:v>
                </c:pt>
                <c:pt idx="61934">
                  <c:v>0.20888519999999999</c:v>
                </c:pt>
                <c:pt idx="61935">
                  <c:v>0.22395099999999998</c:v>
                </c:pt>
                <c:pt idx="61936">
                  <c:v>0.2314097</c:v>
                </c:pt>
                <c:pt idx="61937">
                  <c:v>0.2347716</c:v>
                </c:pt>
                <c:pt idx="61938">
                  <c:v>0.2394231</c:v>
                </c:pt>
                <c:pt idx="61939">
                  <c:v>0.24222540000000001</c:v>
                </c:pt>
                <c:pt idx="61940">
                  <c:v>0.24271139999999999</c:v>
                </c:pt>
                <c:pt idx="61941">
                  <c:v>0.24262549999999999</c:v>
                </c:pt>
                <c:pt idx="61942">
                  <c:v>0.23933399999999999</c:v>
                </c:pt>
                <c:pt idx="61943">
                  <c:v>0.2354251</c:v>
                </c:pt>
                <c:pt idx="61944">
                  <c:v>0.23282329999999998</c:v>
                </c:pt>
                <c:pt idx="61945">
                  <c:v>0.22945019999999999</c:v>
                </c:pt>
                <c:pt idx="61946">
                  <c:v>0.2273355</c:v>
                </c:pt>
                <c:pt idx="61947">
                  <c:v>0.22040000000000001</c:v>
                </c:pt>
                <c:pt idx="61948">
                  <c:v>0.2182104</c:v>
                </c:pt>
                <c:pt idx="61949">
                  <c:v>0.2126478</c:v>
                </c:pt>
                <c:pt idx="61950">
                  <c:v>0.20918790000000001</c:v>
                </c:pt>
                <c:pt idx="61951">
                  <c:v>0.2051994</c:v>
                </c:pt>
                <c:pt idx="61952">
                  <c:v>0.20461289999999999</c:v>
                </c:pt>
                <c:pt idx="61953">
                  <c:v>0.2031492</c:v>
                </c:pt>
                <c:pt idx="61954">
                  <c:v>0.19966040000000002</c:v>
                </c:pt>
                <c:pt idx="61955">
                  <c:v>0.19930420000000001</c:v>
                </c:pt>
                <c:pt idx="61956">
                  <c:v>0.1980625</c:v>
                </c:pt>
                <c:pt idx="61957">
                  <c:v>0.1979958</c:v>
                </c:pt>
                <c:pt idx="61958">
                  <c:v>0.1972024</c:v>
                </c:pt>
                <c:pt idx="61959">
                  <c:v>0.1968973</c:v>
                </c:pt>
                <c:pt idx="61960">
                  <c:v>0.19703299999999999</c:v>
                </c:pt>
                <c:pt idx="61961">
                  <c:v>0.19718549999999999</c:v>
                </c:pt>
                <c:pt idx="61962">
                  <c:v>0.1964494</c:v>
                </c:pt>
                <c:pt idx="61963">
                  <c:v>0.1964118</c:v>
                </c:pt>
                <c:pt idx="61964">
                  <c:v>0.19695779999999999</c:v>
                </c:pt>
                <c:pt idx="61965">
                  <c:v>0.19717470000000001</c:v>
                </c:pt>
                <c:pt idx="61966">
                  <c:v>0.19580230000000001</c:v>
                </c:pt>
                <c:pt idx="61967">
                  <c:v>0.19341909999999998</c:v>
                </c:pt>
                <c:pt idx="61968">
                  <c:v>0.194632</c:v>
                </c:pt>
                <c:pt idx="61969">
                  <c:v>0.19646459999999999</c:v>
                </c:pt>
                <c:pt idx="61970">
                  <c:v>0.19665080000000001</c:v>
                </c:pt>
                <c:pt idx="61971">
                  <c:v>0.1971099</c:v>
                </c:pt>
                <c:pt idx="61972">
                  <c:v>0.19533899999999998</c:v>
                </c:pt>
                <c:pt idx="61973">
                  <c:v>0.1949013</c:v>
                </c:pt>
                <c:pt idx="61974">
                  <c:v>0.19454239999999998</c:v>
                </c:pt>
                <c:pt idx="61975">
                  <c:v>0.19403049999999999</c:v>
                </c:pt>
                <c:pt idx="61976">
                  <c:v>0.19445179999999998</c:v>
                </c:pt>
                <c:pt idx="61977">
                  <c:v>0.19504179999999999</c:v>
                </c:pt>
                <c:pt idx="61978">
                  <c:v>0.197099</c:v>
                </c:pt>
                <c:pt idx="61979">
                  <c:v>0.2054395</c:v>
                </c:pt>
                <c:pt idx="61980">
                  <c:v>0.2084993</c:v>
                </c:pt>
                <c:pt idx="61981">
                  <c:v>0.21599260000000001</c:v>
                </c:pt>
                <c:pt idx="61982">
                  <c:v>0.2202713</c:v>
                </c:pt>
                <c:pt idx="61983">
                  <c:v>0.22543709999999997</c:v>
                </c:pt>
                <c:pt idx="61984">
                  <c:v>0.23326669999999999</c:v>
                </c:pt>
                <c:pt idx="61985">
                  <c:v>0.23576750000000002</c:v>
                </c:pt>
                <c:pt idx="61986">
                  <c:v>0.2401297</c:v>
                </c:pt>
                <c:pt idx="61987">
                  <c:v>0.23972819999999997</c:v>
                </c:pt>
                <c:pt idx="61988">
                  <c:v>0.2425687</c:v>
                </c:pt>
                <c:pt idx="61989">
                  <c:v>0.24365209999999998</c:v>
                </c:pt>
                <c:pt idx="61990">
                  <c:v>0.24091390000000001</c:v>
                </c:pt>
                <c:pt idx="61991">
                  <c:v>0.23816689999999999</c:v>
                </c:pt>
                <c:pt idx="61992">
                  <c:v>0.23346230000000001</c:v>
                </c:pt>
                <c:pt idx="61993">
                  <c:v>0.23041739999999999</c:v>
                </c:pt>
                <c:pt idx="61994">
                  <c:v>0.22953899999999999</c:v>
                </c:pt>
                <c:pt idx="61995">
                  <c:v>0.22856299999999999</c:v>
                </c:pt>
                <c:pt idx="61996">
                  <c:v>0.23004949999999999</c:v>
                </c:pt>
                <c:pt idx="61997">
                  <c:v>0.2338335</c:v>
                </c:pt>
                <c:pt idx="61998">
                  <c:v>0.23520459999999999</c:v>
                </c:pt>
                <c:pt idx="61999">
                  <c:v>0.23333690000000001</c:v>
                </c:pt>
                <c:pt idx="62000">
                  <c:v>0.22837960000000002</c:v>
                </c:pt>
                <c:pt idx="62001">
                  <c:v>0.22584190000000001</c:v>
                </c:pt>
                <c:pt idx="62002">
                  <c:v>0.22404189999999999</c:v>
                </c:pt>
                <c:pt idx="62003">
                  <c:v>0.2227307</c:v>
                </c:pt>
                <c:pt idx="62004">
                  <c:v>0.22250909999999999</c:v>
                </c:pt>
                <c:pt idx="62005">
                  <c:v>0.2212808</c:v>
                </c:pt>
                <c:pt idx="62006">
                  <c:v>0.21901570000000001</c:v>
                </c:pt>
                <c:pt idx="62007">
                  <c:v>0.2172365</c:v>
                </c:pt>
                <c:pt idx="62008">
                  <c:v>0.21402109999999999</c:v>
                </c:pt>
                <c:pt idx="62009">
                  <c:v>0.21160619999999999</c:v>
                </c:pt>
                <c:pt idx="62010">
                  <c:v>0.2088208</c:v>
                </c:pt>
                <c:pt idx="62011">
                  <c:v>0.2065968</c:v>
                </c:pt>
                <c:pt idx="62012">
                  <c:v>0.20381270000000001</c:v>
                </c:pt>
                <c:pt idx="62013">
                  <c:v>0.20087200000000002</c:v>
                </c:pt>
                <c:pt idx="62014">
                  <c:v>0.1990017</c:v>
                </c:pt>
                <c:pt idx="62015">
                  <c:v>0.1972401</c:v>
                </c:pt>
                <c:pt idx="62016">
                  <c:v>0.196934</c:v>
                </c:pt>
                <c:pt idx="62017">
                  <c:v>0.1950624</c:v>
                </c:pt>
                <c:pt idx="62018">
                  <c:v>0.1916938</c:v>
                </c:pt>
                <c:pt idx="62019">
                  <c:v>0.19057749999999998</c:v>
                </c:pt>
                <c:pt idx="62020">
                  <c:v>0.18951320000000002</c:v>
                </c:pt>
                <c:pt idx="62021">
                  <c:v>0.18820599999999998</c:v>
                </c:pt>
                <c:pt idx="62022">
                  <c:v>0.18306269999999999</c:v>
                </c:pt>
                <c:pt idx="62023">
                  <c:v>0.18162289999999998</c:v>
                </c:pt>
                <c:pt idx="62024">
                  <c:v>0.1805185</c:v>
                </c:pt>
                <c:pt idx="62025">
                  <c:v>0.18009440000000002</c:v>
                </c:pt>
                <c:pt idx="62026">
                  <c:v>0.17866689999999999</c:v>
                </c:pt>
                <c:pt idx="62027">
                  <c:v>0.1775004</c:v>
                </c:pt>
                <c:pt idx="62028">
                  <c:v>0.17658660000000001</c:v>
                </c:pt>
                <c:pt idx="62029">
                  <c:v>0.1747023</c:v>
                </c:pt>
                <c:pt idx="62030">
                  <c:v>0.1753246</c:v>
                </c:pt>
                <c:pt idx="62031">
                  <c:v>0.1744637</c:v>
                </c:pt>
                <c:pt idx="62032">
                  <c:v>0.1745379</c:v>
                </c:pt>
                <c:pt idx="62033">
                  <c:v>0.17340029999999998</c:v>
                </c:pt>
                <c:pt idx="62034">
                  <c:v>0.17244720000000002</c:v>
                </c:pt>
                <c:pt idx="62035">
                  <c:v>0.1712399</c:v>
                </c:pt>
                <c:pt idx="62036">
                  <c:v>0.17099619999999999</c:v>
                </c:pt>
                <c:pt idx="62037">
                  <c:v>0.17048560000000001</c:v>
                </c:pt>
                <c:pt idx="62038">
                  <c:v>0.16926070000000001</c:v>
                </c:pt>
                <c:pt idx="62039">
                  <c:v>0.1687939</c:v>
                </c:pt>
                <c:pt idx="62040">
                  <c:v>0.16860620000000001</c:v>
                </c:pt>
                <c:pt idx="62041">
                  <c:v>0.1684609</c:v>
                </c:pt>
                <c:pt idx="62042">
                  <c:v>0.16736420000000002</c:v>
                </c:pt>
                <c:pt idx="62043">
                  <c:v>0.16652099999999997</c:v>
                </c:pt>
                <c:pt idx="62044">
                  <c:v>0.16631679999999999</c:v>
                </c:pt>
                <c:pt idx="62045">
                  <c:v>0.16680400000000001</c:v>
                </c:pt>
                <c:pt idx="62046">
                  <c:v>0.16635140000000001</c:v>
                </c:pt>
                <c:pt idx="62047">
                  <c:v>0.16601460000000001</c:v>
                </c:pt>
                <c:pt idx="62048">
                  <c:v>0.16605920000000002</c:v>
                </c:pt>
                <c:pt idx="62049">
                  <c:v>0.16666829999999999</c:v>
                </c:pt>
                <c:pt idx="62050">
                  <c:v>0.16607379999999999</c:v>
                </c:pt>
                <c:pt idx="62051">
                  <c:v>0.16577099999999997</c:v>
                </c:pt>
                <c:pt idx="62052">
                  <c:v>0.16510530000000001</c:v>
                </c:pt>
                <c:pt idx="62053">
                  <c:v>0.16479380000000002</c:v>
                </c:pt>
                <c:pt idx="62054">
                  <c:v>0.16478180000000001</c:v>
                </c:pt>
                <c:pt idx="62055">
                  <c:v>0.16438329999999998</c:v>
                </c:pt>
                <c:pt idx="62056">
                  <c:v>0.16369120000000001</c:v>
                </c:pt>
                <c:pt idx="62057">
                  <c:v>0.16295179999999998</c:v>
                </c:pt>
                <c:pt idx="62058">
                  <c:v>0.16282540000000001</c:v>
                </c:pt>
                <c:pt idx="62059">
                  <c:v>0.16438749999999999</c:v>
                </c:pt>
                <c:pt idx="62060">
                  <c:v>0.16468060000000001</c:v>
                </c:pt>
                <c:pt idx="62061">
                  <c:v>0.16382679999999999</c:v>
                </c:pt>
                <c:pt idx="62062">
                  <c:v>0.1637065</c:v>
                </c:pt>
                <c:pt idx="62063">
                  <c:v>0.16361869999999998</c:v>
                </c:pt>
                <c:pt idx="62064">
                  <c:v>0.16338079999999999</c:v>
                </c:pt>
                <c:pt idx="62065">
                  <c:v>0.16285089999999999</c:v>
                </c:pt>
                <c:pt idx="62066">
                  <c:v>0.16254550000000001</c:v>
                </c:pt>
                <c:pt idx="62067">
                  <c:v>0.16275000000000001</c:v>
                </c:pt>
                <c:pt idx="62068">
                  <c:v>0.16245009999999999</c:v>
                </c:pt>
                <c:pt idx="62069">
                  <c:v>0.16309899999999999</c:v>
                </c:pt>
                <c:pt idx="62070">
                  <c:v>0.16249379999999999</c:v>
                </c:pt>
                <c:pt idx="62071">
                  <c:v>0.16188279999999999</c:v>
                </c:pt>
                <c:pt idx="62072">
                  <c:v>0.16226669999999999</c:v>
                </c:pt>
                <c:pt idx="62073">
                  <c:v>0.16261609999999999</c:v>
                </c:pt>
                <c:pt idx="62074">
                  <c:v>0.16277459999999999</c:v>
                </c:pt>
                <c:pt idx="62075">
                  <c:v>0.1628733</c:v>
                </c:pt>
                <c:pt idx="62076">
                  <c:v>0.16298609999999999</c:v>
                </c:pt>
                <c:pt idx="62077">
                  <c:v>0.1636514</c:v>
                </c:pt>
                <c:pt idx="62078">
                  <c:v>0.16348500000000002</c:v>
                </c:pt>
                <c:pt idx="62079">
                  <c:v>0.1634215</c:v>
                </c:pt>
                <c:pt idx="62080">
                  <c:v>0.16352840000000002</c:v>
                </c:pt>
                <c:pt idx="62081">
                  <c:v>0.16363030000000001</c:v>
                </c:pt>
                <c:pt idx="62082">
                  <c:v>0.1633242</c:v>
                </c:pt>
                <c:pt idx="62083">
                  <c:v>0.16391610000000001</c:v>
                </c:pt>
                <c:pt idx="62084">
                  <c:v>0.16393160000000001</c:v>
                </c:pt>
                <c:pt idx="62085">
                  <c:v>0.16404289999999999</c:v>
                </c:pt>
                <c:pt idx="62086">
                  <c:v>0.1643954</c:v>
                </c:pt>
                <c:pt idx="62087">
                  <c:v>0.16553870000000001</c:v>
                </c:pt>
                <c:pt idx="62088">
                  <c:v>0.16547610000000001</c:v>
                </c:pt>
                <c:pt idx="62089">
                  <c:v>0.16568579999999999</c:v>
                </c:pt>
                <c:pt idx="62090">
                  <c:v>0.16487940000000001</c:v>
                </c:pt>
                <c:pt idx="62091">
                  <c:v>0.16488220000000001</c:v>
                </c:pt>
                <c:pt idx="62092">
                  <c:v>0.16459760000000001</c:v>
                </c:pt>
                <c:pt idx="62093">
                  <c:v>0.16458039999999999</c:v>
                </c:pt>
                <c:pt idx="62094">
                  <c:v>0.16424340000000001</c:v>
                </c:pt>
                <c:pt idx="62095">
                  <c:v>0.1641987</c:v>
                </c:pt>
                <c:pt idx="62096">
                  <c:v>0.1636435</c:v>
                </c:pt>
                <c:pt idx="62097">
                  <c:v>0.16378970000000001</c:v>
                </c:pt>
                <c:pt idx="62098">
                  <c:v>0.16477440000000002</c:v>
                </c:pt>
                <c:pt idx="62099">
                  <c:v>0.1653308</c:v>
                </c:pt>
                <c:pt idx="62100">
                  <c:v>0.16420380000000001</c:v>
                </c:pt>
                <c:pt idx="62101">
                  <c:v>0.1633136</c:v>
                </c:pt>
                <c:pt idx="62102">
                  <c:v>0.163524</c:v>
                </c:pt>
                <c:pt idx="62103">
                  <c:v>0.16470869999999999</c:v>
                </c:pt>
                <c:pt idx="62104">
                  <c:v>0.16495400000000002</c:v>
                </c:pt>
                <c:pt idx="62105">
                  <c:v>0.1651939</c:v>
                </c:pt>
                <c:pt idx="62106">
                  <c:v>0.1660034</c:v>
                </c:pt>
                <c:pt idx="62107">
                  <c:v>0.16565489999999999</c:v>
                </c:pt>
                <c:pt idx="62108">
                  <c:v>0.16461980000000001</c:v>
                </c:pt>
                <c:pt idx="62109">
                  <c:v>0.16549910000000001</c:v>
                </c:pt>
                <c:pt idx="62110">
                  <c:v>0.16633959999999998</c:v>
                </c:pt>
                <c:pt idx="62111">
                  <c:v>0.16604140000000001</c:v>
                </c:pt>
                <c:pt idx="62112">
                  <c:v>0.1659175</c:v>
                </c:pt>
                <c:pt idx="62113">
                  <c:v>0.16578720000000002</c:v>
                </c:pt>
                <c:pt idx="62114">
                  <c:v>0.16620939999999998</c:v>
                </c:pt>
                <c:pt idx="62115">
                  <c:v>0.1658606</c:v>
                </c:pt>
                <c:pt idx="62116">
                  <c:v>0.16601279999999999</c:v>
                </c:pt>
                <c:pt idx="62117">
                  <c:v>0.1663887</c:v>
                </c:pt>
                <c:pt idx="62118">
                  <c:v>0.166106</c:v>
                </c:pt>
                <c:pt idx="62119">
                  <c:v>0.16522989999999999</c:v>
                </c:pt>
                <c:pt idx="62120">
                  <c:v>0.1663288</c:v>
                </c:pt>
                <c:pt idx="62121">
                  <c:v>0.16839959999999998</c:v>
                </c:pt>
                <c:pt idx="62122">
                  <c:v>0.16856860000000001</c:v>
                </c:pt>
                <c:pt idx="62123">
                  <c:v>0.16846649999999999</c:v>
                </c:pt>
                <c:pt idx="62124">
                  <c:v>0.16828180000000001</c:v>
                </c:pt>
                <c:pt idx="62125">
                  <c:v>0.167216</c:v>
                </c:pt>
                <c:pt idx="62126">
                  <c:v>0.16627649999999999</c:v>
                </c:pt>
                <c:pt idx="62127">
                  <c:v>0.16595789999999999</c:v>
                </c:pt>
                <c:pt idx="62128">
                  <c:v>0.1655566</c:v>
                </c:pt>
                <c:pt idx="62129">
                  <c:v>0.1651987</c:v>
                </c:pt>
                <c:pt idx="62130">
                  <c:v>0.16568090000000002</c:v>
                </c:pt>
                <c:pt idx="62131">
                  <c:v>0.16533109999999998</c:v>
                </c:pt>
                <c:pt idx="62132">
                  <c:v>0.16565469999999999</c:v>
                </c:pt>
                <c:pt idx="62133">
                  <c:v>0.16526750000000001</c:v>
                </c:pt>
                <c:pt idx="62134">
                  <c:v>0.16555709999999998</c:v>
                </c:pt>
                <c:pt idx="62135">
                  <c:v>0.1650085</c:v>
                </c:pt>
                <c:pt idx="62136">
                  <c:v>0.1649138</c:v>
                </c:pt>
                <c:pt idx="62137">
                  <c:v>0.16482140000000001</c:v>
                </c:pt>
                <c:pt idx="62138">
                  <c:v>0.1645508</c:v>
                </c:pt>
                <c:pt idx="62139">
                  <c:v>0.16515659999999999</c:v>
                </c:pt>
                <c:pt idx="62140">
                  <c:v>0.16522200000000001</c:v>
                </c:pt>
                <c:pt idx="62141">
                  <c:v>0.16487669999999999</c:v>
                </c:pt>
                <c:pt idx="62142">
                  <c:v>0.16440199999999999</c:v>
                </c:pt>
                <c:pt idx="62143">
                  <c:v>0.16448740000000001</c:v>
                </c:pt>
                <c:pt idx="62144">
                  <c:v>0.16415940000000001</c:v>
                </c:pt>
                <c:pt idx="62145">
                  <c:v>0.16426249999999998</c:v>
                </c:pt>
                <c:pt idx="62146">
                  <c:v>0.16413910000000001</c:v>
                </c:pt>
                <c:pt idx="62147">
                  <c:v>0.1638444</c:v>
                </c:pt>
                <c:pt idx="62148">
                  <c:v>0.1643259</c:v>
                </c:pt>
                <c:pt idx="62149">
                  <c:v>0.16395590000000002</c:v>
                </c:pt>
                <c:pt idx="62150">
                  <c:v>0.16439899999999999</c:v>
                </c:pt>
                <c:pt idx="62151">
                  <c:v>0.16370380000000001</c:v>
                </c:pt>
                <c:pt idx="62152">
                  <c:v>0.1634179</c:v>
                </c:pt>
                <c:pt idx="62153">
                  <c:v>0.16347139999999999</c:v>
                </c:pt>
                <c:pt idx="62154">
                  <c:v>0.16307820000000001</c:v>
                </c:pt>
                <c:pt idx="62155">
                  <c:v>0.16352860000000002</c:v>
                </c:pt>
                <c:pt idx="62156">
                  <c:v>0.16215629999999998</c:v>
                </c:pt>
                <c:pt idx="62157">
                  <c:v>0.16162880000000002</c:v>
                </c:pt>
                <c:pt idx="62158">
                  <c:v>0.16210470000000002</c:v>
                </c:pt>
                <c:pt idx="62159">
                  <c:v>0.1626446</c:v>
                </c:pt>
                <c:pt idx="62160">
                  <c:v>0.16283069999999999</c:v>
                </c:pt>
                <c:pt idx="62161">
                  <c:v>0.1624669</c:v>
                </c:pt>
                <c:pt idx="62162">
                  <c:v>0.16248570000000001</c:v>
                </c:pt>
                <c:pt idx="62163">
                  <c:v>0.1625934</c:v>
                </c:pt>
                <c:pt idx="62164">
                  <c:v>0.16186119999999998</c:v>
                </c:pt>
                <c:pt idx="62165">
                  <c:v>0.16188169999999999</c:v>
                </c:pt>
                <c:pt idx="62166">
                  <c:v>0.16288329999999998</c:v>
                </c:pt>
                <c:pt idx="62167">
                  <c:v>0.16243920000000001</c:v>
                </c:pt>
                <c:pt idx="62168">
                  <c:v>0.16228590000000001</c:v>
                </c:pt>
                <c:pt idx="62169">
                  <c:v>0.1632719</c:v>
                </c:pt>
                <c:pt idx="62170">
                  <c:v>0.16253809999999999</c:v>
                </c:pt>
                <c:pt idx="62171">
                  <c:v>0.16296240000000001</c:v>
                </c:pt>
                <c:pt idx="62172">
                  <c:v>0.16334790000000002</c:v>
                </c:pt>
                <c:pt idx="62173">
                  <c:v>0.16229299999999999</c:v>
                </c:pt>
                <c:pt idx="62174">
                  <c:v>0.16214330000000002</c:v>
                </c:pt>
                <c:pt idx="62175">
                  <c:v>0.16170689999999999</c:v>
                </c:pt>
                <c:pt idx="62176">
                  <c:v>0.16173750000000001</c:v>
                </c:pt>
                <c:pt idx="62177">
                  <c:v>0.1613589</c:v>
                </c:pt>
                <c:pt idx="62178">
                  <c:v>0.1616573</c:v>
                </c:pt>
                <c:pt idx="62179">
                  <c:v>0.16188130000000001</c:v>
                </c:pt>
                <c:pt idx="62180">
                  <c:v>0.1622508</c:v>
                </c:pt>
                <c:pt idx="62181">
                  <c:v>0.16234280000000001</c:v>
                </c:pt>
                <c:pt idx="62182">
                  <c:v>0.16240369999999998</c:v>
                </c:pt>
                <c:pt idx="62183">
                  <c:v>0.1618048</c:v>
                </c:pt>
                <c:pt idx="62184">
                  <c:v>0.1616071</c:v>
                </c:pt>
                <c:pt idx="62185">
                  <c:v>0.1615231</c:v>
                </c:pt>
                <c:pt idx="62186">
                  <c:v>0.16185919999999998</c:v>
                </c:pt>
                <c:pt idx="62187">
                  <c:v>0.16140930000000001</c:v>
                </c:pt>
                <c:pt idx="62188">
                  <c:v>0.16106979999999999</c:v>
                </c:pt>
                <c:pt idx="62189">
                  <c:v>0.16149959999999999</c:v>
                </c:pt>
                <c:pt idx="62190">
                  <c:v>0.1614341</c:v>
                </c:pt>
                <c:pt idx="62191">
                  <c:v>0.16099050000000001</c:v>
                </c:pt>
                <c:pt idx="62192">
                  <c:v>0.1615383</c:v>
                </c:pt>
                <c:pt idx="62193">
                  <c:v>0.1617605</c:v>
                </c:pt>
                <c:pt idx="62194">
                  <c:v>0.1611455</c:v>
                </c:pt>
                <c:pt idx="62195">
                  <c:v>0.160747</c:v>
                </c:pt>
                <c:pt idx="62196">
                  <c:v>0.15972530000000001</c:v>
                </c:pt>
                <c:pt idx="62197">
                  <c:v>0.15973179999999998</c:v>
                </c:pt>
                <c:pt idx="62198">
                  <c:v>0.1596754</c:v>
                </c:pt>
                <c:pt idx="62199">
                  <c:v>0.15960259999999998</c:v>
                </c:pt>
                <c:pt idx="62200">
                  <c:v>0.160554</c:v>
                </c:pt>
                <c:pt idx="62201">
                  <c:v>0.1604421</c:v>
                </c:pt>
                <c:pt idx="62202">
                  <c:v>0.1606069</c:v>
                </c:pt>
                <c:pt idx="62203">
                  <c:v>0.16110069999999999</c:v>
                </c:pt>
                <c:pt idx="62204">
                  <c:v>0.16129830000000001</c:v>
                </c:pt>
                <c:pt idx="62205">
                  <c:v>0.1609468</c:v>
                </c:pt>
                <c:pt idx="62206">
                  <c:v>0.16050909999999999</c:v>
                </c:pt>
                <c:pt idx="62207">
                  <c:v>0.16048400000000002</c:v>
                </c:pt>
                <c:pt idx="62208">
                  <c:v>0.160441</c:v>
                </c:pt>
                <c:pt idx="62209">
                  <c:v>0.1607343</c:v>
                </c:pt>
                <c:pt idx="62210">
                  <c:v>0.16030529999999998</c:v>
                </c:pt>
                <c:pt idx="62211">
                  <c:v>0.15941550000000002</c:v>
                </c:pt>
                <c:pt idx="62212">
                  <c:v>0.15912580000000001</c:v>
                </c:pt>
                <c:pt idx="62213">
                  <c:v>0.1579981</c:v>
                </c:pt>
                <c:pt idx="62214">
                  <c:v>0.15826370000000001</c:v>
                </c:pt>
                <c:pt idx="62215">
                  <c:v>0.15693870000000001</c:v>
                </c:pt>
                <c:pt idx="62216">
                  <c:v>0.1570232</c:v>
                </c:pt>
                <c:pt idx="62217">
                  <c:v>0.15755000000000002</c:v>
                </c:pt>
                <c:pt idx="62218">
                  <c:v>0.15783240000000001</c:v>
                </c:pt>
                <c:pt idx="62219">
                  <c:v>0.15685280000000001</c:v>
                </c:pt>
                <c:pt idx="62220">
                  <c:v>0.1576977</c:v>
                </c:pt>
                <c:pt idx="62221">
                  <c:v>0.15814539999999999</c:v>
                </c:pt>
                <c:pt idx="62222">
                  <c:v>0.1578475</c:v>
                </c:pt>
                <c:pt idx="62223">
                  <c:v>0.15777840000000001</c:v>
                </c:pt>
                <c:pt idx="62224">
                  <c:v>0.1582971</c:v>
                </c:pt>
                <c:pt idx="62225">
                  <c:v>0.15944999999999998</c:v>
                </c:pt>
                <c:pt idx="62226">
                  <c:v>0.1592972</c:v>
                </c:pt>
                <c:pt idx="62227">
                  <c:v>0.15975319999999998</c:v>
                </c:pt>
                <c:pt idx="62228">
                  <c:v>0.16013749999999999</c:v>
                </c:pt>
                <c:pt idx="62229">
                  <c:v>0.16005070000000002</c:v>
                </c:pt>
                <c:pt idx="62230">
                  <c:v>0.15990700000000002</c:v>
                </c:pt>
                <c:pt idx="62231">
                  <c:v>0.15989829999999999</c:v>
                </c:pt>
                <c:pt idx="62232">
                  <c:v>0.15949549999999998</c:v>
                </c:pt>
                <c:pt idx="62233">
                  <c:v>0.15984119999999999</c:v>
                </c:pt>
                <c:pt idx="62234">
                  <c:v>0.1594129</c:v>
                </c:pt>
                <c:pt idx="62235">
                  <c:v>0.15958340000000001</c:v>
                </c:pt>
                <c:pt idx="62236">
                  <c:v>0.1595599</c:v>
                </c:pt>
                <c:pt idx="62237">
                  <c:v>0.15978200000000001</c:v>
                </c:pt>
                <c:pt idx="62238">
                  <c:v>0.15899770000000002</c:v>
                </c:pt>
                <c:pt idx="62239">
                  <c:v>0.15844569999999999</c:v>
                </c:pt>
                <c:pt idx="62240">
                  <c:v>0.15898609999999999</c:v>
                </c:pt>
                <c:pt idx="62241">
                  <c:v>0.1596284</c:v>
                </c:pt>
                <c:pt idx="62242">
                  <c:v>0.1596592</c:v>
                </c:pt>
                <c:pt idx="62243">
                  <c:v>0.15997649999999999</c:v>
                </c:pt>
                <c:pt idx="62244">
                  <c:v>0.1599951</c:v>
                </c:pt>
                <c:pt idx="62245">
                  <c:v>0.16024559999999999</c:v>
                </c:pt>
                <c:pt idx="62246">
                  <c:v>0.15952760000000002</c:v>
                </c:pt>
                <c:pt idx="62247">
                  <c:v>0.15995869999999998</c:v>
                </c:pt>
                <c:pt idx="62248">
                  <c:v>0.16040190000000001</c:v>
                </c:pt>
                <c:pt idx="62249">
                  <c:v>0.1602613</c:v>
                </c:pt>
                <c:pt idx="62250">
                  <c:v>0.15949780000000002</c:v>
                </c:pt>
                <c:pt idx="62251">
                  <c:v>0.15954320000000002</c:v>
                </c:pt>
                <c:pt idx="62252">
                  <c:v>0.15991460000000002</c:v>
                </c:pt>
                <c:pt idx="62253">
                  <c:v>0.1605173</c:v>
                </c:pt>
                <c:pt idx="62254">
                  <c:v>0.16073949999999998</c:v>
                </c:pt>
                <c:pt idx="62255">
                  <c:v>0.16029740000000001</c:v>
                </c:pt>
                <c:pt idx="62256">
                  <c:v>0.16087090000000001</c:v>
                </c:pt>
                <c:pt idx="62257">
                  <c:v>0.1609208</c:v>
                </c:pt>
                <c:pt idx="62258">
                  <c:v>0.16116420000000001</c:v>
                </c:pt>
                <c:pt idx="62259">
                  <c:v>0.1608127</c:v>
                </c:pt>
                <c:pt idx="62260">
                  <c:v>0.1603397</c:v>
                </c:pt>
                <c:pt idx="62261">
                  <c:v>0.1604614</c:v>
                </c:pt>
                <c:pt idx="62262">
                  <c:v>0.15959110000000001</c:v>
                </c:pt>
                <c:pt idx="62263">
                  <c:v>0.15930820000000001</c:v>
                </c:pt>
                <c:pt idx="62264">
                  <c:v>0.1597143</c:v>
                </c:pt>
                <c:pt idx="62265">
                  <c:v>0.15946950000000001</c:v>
                </c:pt>
                <c:pt idx="62266">
                  <c:v>0.15982859999999999</c:v>
                </c:pt>
                <c:pt idx="62267">
                  <c:v>0.15985630000000001</c:v>
                </c:pt>
                <c:pt idx="62268">
                  <c:v>0.16048959999999998</c:v>
                </c:pt>
                <c:pt idx="62269">
                  <c:v>0.16094710000000001</c:v>
                </c:pt>
                <c:pt idx="62270">
                  <c:v>0.16134100000000001</c:v>
                </c:pt>
                <c:pt idx="62271">
                  <c:v>0.1619458</c:v>
                </c:pt>
                <c:pt idx="62272">
                  <c:v>0.1609825</c:v>
                </c:pt>
                <c:pt idx="62273">
                  <c:v>0.16033739999999999</c:v>
                </c:pt>
                <c:pt idx="62274">
                  <c:v>0.16023879999999999</c:v>
                </c:pt>
                <c:pt idx="62275">
                  <c:v>0.16026209999999999</c:v>
                </c:pt>
                <c:pt idx="62276">
                  <c:v>0.15975909999999999</c:v>
                </c:pt>
                <c:pt idx="62277">
                  <c:v>0.1593213</c:v>
                </c:pt>
                <c:pt idx="62278">
                  <c:v>0.1592594</c:v>
                </c:pt>
                <c:pt idx="62279">
                  <c:v>0.15954370000000001</c:v>
                </c:pt>
                <c:pt idx="62280">
                  <c:v>0.15915090000000001</c:v>
                </c:pt>
                <c:pt idx="62281">
                  <c:v>0.1581168</c:v>
                </c:pt>
                <c:pt idx="62282">
                  <c:v>0.1581243</c:v>
                </c:pt>
                <c:pt idx="62283">
                  <c:v>0.15798809999999999</c:v>
                </c:pt>
                <c:pt idx="62284">
                  <c:v>0.15744390000000003</c:v>
                </c:pt>
                <c:pt idx="62285">
                  <c:v>0.15695809999999999</c:v>
                </c:pt>
                <c:pt idx="62286">
                  <c:v>0.15684909999999999</c:v>
                </c:pt>
                <c:pt idx="62287">
                  <c:v>0.1563629</c:v>
                </c:pt>
                <c:pt idx="62288">
                  <c:v>0.1572675</c:v>
                </c:pt>
                <c:pt idx="62289">
                  <c:v>0.15732350000000001</c:v>
                </c:pt>
                <c:pt idx="62290">
                  <c:v>0.1573647</c:v>
                </c:pt>
                <c:pt idx="62291">
                  <c:v>0.15732490000000002</c:v>
                </c:pt>
                <c:pt idx="62292">
                  <c:v>0.15759979999999998</c:v>
                </c:pt>
                <c:pt idx="62293">
                  <c:v>0.1569016</c:v>
                </c:pt>
                <c:pt idx="62294">
                  <c:v>0.157052</c:v>
                </c:pt>
                <c:pt idx="62295">
                  <c:v>0.15688179999999999</c:v>
                </c:pt>
                <c:pt idx="62296">
                  <c:v>0.15665620000000002</c:v>
                </c:pt>
                <c:pt idx="62297">
                  <c:v>0.15764240000000002</c:v>
                </c:pt>
                <c:pt idx="62298">
                  <c:v>0.15695079999999997</c:v>
                </c:pt>
                <c:pt idx="62299">
                  <c:v>0.157053</c:v>
                </c:pt>
                <c:pt idx="62300">
                  <c:v>0.1567645</c:v>
                </c:pt>
                <c:pt idx="62301">
                  <c:v>0.1561891</c:v>
                </c:pt>
                <c:pt idx="62302">
                  <c:v>0.15613310000000002</c:v>
                </c:pt>
                <c:pt idx="62303">
                  <c:v>0.15456149999999999</c:v>
                </c:pt>
                <c:pt idx="62304">
                  <c:v>0.15471180000000001</c:v>
                </c:pt>
                <c:pt idx="62305">
                  <c:v>0.15404950000000001</c:v>
                </c:pt>
                <c:pt idx="62306">
                  <c:v>0.15400239999999998</c:v>
                </c:pt>
                <c:pt idx="62307">
                  <c:v>0.1528688</c:v>
                </c:pt>
                <c:pt idx="62308">
                  <c:v>0.15298230000000002</c:v>
                </c:pt>
                <c:pt idx="62309">
                  <c:v>0.1539189</c:v>
                </c:pt>
                <c:pt idx="62310">
                  <c:v>0.153695</c:v>
                </c:pt>
                <c:pt idx="62311">
                  <c:v>0.15315700000000002</c:v>
                </c:pt>
                <c:pt idx="62312">
                  <c:v>0.15295160000000002</c:v>
                </c:pt>
                <c:pt idx="62313">
                  <c:v>0.15277189999999999</c:v>
                </c:pt>
                <c:pt idx="62314">
                  <c:v>0.15276060000000002</c:v>
                </c:pt>
                <c:pt idx="62315">
                  <c:v>0.153248</c:v>
                </c:pt>
                <c:pt idx="62316">
                  <c:v>0.15256030000000001</c:v>
                </c:pt>
                <c:pt idx="62317">
                  <c:v>0.15270439999999999</c:v>
                </c:pt>
                <c:pt idx="62318">
                  <c:v>0.15245010000000001</c:v>
                </c:pt>
                <c:pt idx="62319">
                  <c:v>0.1527395</c:v>
                </c:pt>
                <c:pt idx="62320">
                  <c:v>0.153256</c:v>
                </c:pt>
                <c:pt idx="62321">
                  <c:v>0.1533968</c:v>
                </c:pt>
                <c:pt idx="62322">
                  <c:v>0.15304290000000001</c:v>
                </c:pt>
                <c:pt idx="62323">
                  <c:v>0.15313650000000001</c:v>
                </c:pt>
                <c:pt idx="62324">
                  <c:v>0.15382190000000001</c:v>
                </c:pt>
                <c:pt idx="62325">
                  <c:v>0.15414519999999998</c:v>
                </c:pt>
                <c:pt idx="62326">
                  <c:v>0.1546256</c:v>
                </c:pt>
                <c:pt idx="62327">
                  <c:v>0.1541805</c:v>
                </c:pt>
                <c:pt idx="62328">
                  <c:v>0.15337690000000001</c:v>
                </c:pt>
                <c:pt idx="62329">
                  <c:v>0.15330160000000001</c:v>
                </c:pt>
                <c:pt idx="62330">
                  <c:v>0.153087</c:v>
                </c:pt>
                <c:pt idx="62331">
                  <c:v>0.1531344</c:v>
                </c:pt>
                <c:pt idx="62332">
                  <c:v>0.1541807</c:v>
                </c:pt>
                <c:pt idx="62333">
                  <c:v>0.15343399999999999</c:v>
                </c:pt>
                <c:pt idx="62334">
                  <c:v>0.15417719999999999</c:v>
                </c:pt>
                <c:pt idx="62335">
                  <c:v>0.1539741</c:v>
                </c:pt>
                <c:pt idx="62336">
                  <c:v>0.1542153</c:v>
                </c:pt>
                <c:pt idx="62337">
                  <c:v>0.15385560000000001</c:v>
                </c:pt>
                <c:pt idx="62338">
                  <c:v>0.1533659</c:v>
                </c:pt>
                <c:pt idx="62339">
                  <c:v>0.1537579</c:v>
                </c:pt>
                <c:pt idx="62340">
                  <c:v>0.154169</c:v>
                </c:pt>
                <c:pt idx="62341">
                  <c:v>0.1541795</c:v>
                </c:pt>
                <c:pt idx="62342">
                  <c:v>0.15458629999999998</c:v>
                </c:pt>
                <c:pt idx="62343">
                  <c:v>0.1551052</c:v>
                </c:pt>
                <c:pt idx="62344">
                  <c:v>0.15524209999999999</c:v>
                </c:pt>
                <c:pt idx="62345">
                  <c:v>0.15459129999999999</c:v>
                </c:pt>
                <c:pt idx="62346">
                  <c:v>0.1555069</c:v>
                </c:pt>
                <c:pt idx="62347">
                  <c:v>0.15591480000000002</c:v>
                </c:pt>
                <c:pt idx="62348">
                  <c:v>0.15578939999999999</c:v>
                </c:pt>
                <c:pt idx="62349">
                  <c:v>0.1554345</c:v>
                </c:pt>
                <c:pt idx="62350">
                  <c:v>0.1544623</c:v>
                </c:pt>
                <c:pt idx="62351">
                  <c:v>0.15408260000000001</c:v>
                </c:pt>
                <c:pt idx="62352">
                  <c:v>0.15397739999999999</c:v>
                </c:pt>
                <c:pt idx="62353">
                  <c:v>0.15465029999999999</c:v>
                </c:pt>
                <c:pt idx="62354">
                  <c:v>0.1552974</c:v>
                </c:pt>
                <c:pt idx="62355">
                  <c:v>0.155643</c:v>
                </c:pt>
                <c:pt idx="62356">
                  <c:v>0.15679280000000001</c:v>
                </c:pt>
                <c:pt idx="62357">
                  <c:v>0.15624299999999999</c:v>
                </c:pt>
                <c:pt idx="62358">
                  <c:v>0.15591679999999999</c:v>
                </c:pt>
                <c:pt idx="62359">
                  <c:v>0.1555677</c:v>
                </c:pt>
                <c:pt idx="62360">
                  <c:v>0.15415989999999999</c:v>
                </c:pt>
                <c:pt idx="62361">
                  <c:v>0.15346219999999999</c:v>
                </c:pt>
                <c:pt idx="62362">
                  <c:v>0.15361130000000001</c:v>
                </c:pt>
                <c:pt idx="62363">
                  <c:v>0.15403339999999999</c:v>
                </c:pt>
                <c:pt idx="62364">
                  <c:v>0.1539835</c:v>
                </c:pt>
                <c:pt idx="62365">
                  <c:v>0.15479580000000001</c:v>
                </c:pt>
                <c:pt idx="62366">
                  <c:v>0.15449260000000001</c:v>
                </c:pt>
                <c:pt idx="62367">
                  <c:v>0.15528319999999998</c:v>
                </c:pt>
                <c:pt idx="62368">
                  <c:v>0.1547751</c:v>
                </c:pt>
                <c:pt idx="62369">
                  <c:v>0.15518690000000002</c:v>
                </c:pt>
                <c:pt idx="62370">
                  <c:v>0.15378700000000001</c:v>
                </c:pt>
                <c:pt idx="62371">
                  <c:v>0.15348500000000001</c:v>
                </c:pt>
                <c:pt idx="62372">
                  <c:v>0.15407029999999999</c:v>
                </c:pt>
                <c:pt idx="62373">
                  <c:v>0.1556593</c:v>
                </c:pt>
                <c:pt idx="62374">
                  <c:v>0.15592709999999999</c:v>
                </c:pt>
                <c:pt idx="62375">
                  <c:v>0.15503020000000001</c:v>
                </c:pt>
                <c:pt idx="62376">
                  <c:v>0.1568049</c:v>
                </c:pt>
                <c:pt idx="62377">
                  <c:v>0.15606540000000002</c:v>
                </c:pt>
                <c:pt idx="62378">
                  <c:v>0.1554893</c:v>
                </c:pt>
                <c:pt idx="62379">
                  <c:v>0.15497999999999998</c:v>
                </c:pt>
                <c:pt idx="62380">
                  <c:v>0.15477469999999999</c:v>
                </c:pt>
                <c:pt idx="62381">
                  <c:v>0.15537540000000002</c:v>
                </c:pt>
                <c:pt idx="62382">
                  <c:v>0.155887</c:v>
                </c:pt>
                <c:pt idx="62383">
                  <c:v>0.15535400000000002</c:v>
                </c:pt>
                <c:pt idx="62384">
                  <c:v>0.15449740000000001</c:v>
                </c:pt>
                <c:pt idx="62385">
                  <c:v>0.154559</c:v>
                </c:pt>
                <c:pt idx="62386">
                  <c:v>0.1545771</c:v>
                </c:pt>
                <c:pt idx="62387">
                  <c:v>0.15462580000000001</c:v>
                </c:pt>
                <c:pt idx="62388">
                  <c:v>0.153307</c:v>
                </c:pt>
                <c:pt idx="62389">
                  <c:v>0.15281610000000001</c:v>
                </c:pt>
                <c:pt idx="62390">
                  <c:v>0.1528157</c:v>
                </c:pt>
                <c:pt idx="62391">
                  <c:v>0.153118</c:v>
                </c:pt>
                <c:pt idx="62392">
                  <c:v>0.15340580000000001</c:v>
                </c:pt>
                <c:pt idx="62393">
                  <c:v>0.15345349999999999</c:v>
                </c:pt>
                <c:pt idx="62394">
                  <c:v>0.1541402</c:v>
                </c:pt>
                <c:pt idx="62395">
                  <c:v>0.1543957</c:v>
                </c:pt>
                <c:pt idx="62396">
                  <c:v>0.15461840000000002</c:v>
                </c:pt>
                <c:pt idx="62397">
                  <c:v>0.15471180000000001</c:v>
                </c:pt>
                <c:pt idx="62398">
                  <c:v>0.1540842</c:v>
                </c:pt>
                <c:pt idx="62399">
                  <c:v>0.15363789999999999</c:v>
                </c:pt>
                <c:pt idx="62400">
                  <c:v>0.1531827</c:v>
                </c:pt>
                <c:pt idx="62401">
                  <c:v>0.15312419999999999</c:v>
                </c:pt>
                <c:pt idx="62402">
                  <c:v>0.15156259999999999</c:v>
                </c:pt>
                <c:pt idx="62403">
                  <c:v>0.15189429999999998</c:v>
                </c:pt>
                <c:pt idx="62404">
                  <c:v>0.1519442</c:v>
                </c:pt>
                <c:pt idx="62405">
                  <c:v>0.15213079999999998</c:v>
                </c:pt>
                <c:pt idx="62406">
                  <c:v>0.15142649999999999</c:v>
                </c:pt>
                <c:pt idx="62407">
                  <c:v>0.15277489999999999</c:v>
                </c:pt>
                <c:pt idx="62408">
                  <c:v>0.1521343</c:v>
                </c:pt>
                <c:pt idx="62409">
                  <c:v>0.15269300000000002</c:v>
                </c:pt>
                <c:pt idx="62410">
                  <c:v>0.15256939999999999</c:v>
                </c:pt>
                <c:pt idx="62411">
                  <c:v>0.15310099999999999</c:v>
                </c:pt>
                <c:pt idx="62412">
                  <c:v>0.1534412</c:v>
                </c:pt>
                <c:pt idx="62413">
                  <c:v>0.15334139999999999</c:v>
                </c:pt>
                <c:pt idx="62414">
                  <c:v>0.15378809999999998</c:v>
                </c:pt>
                <c:pt idx="62415">
                  <c:v>0.15384970000000001</c:v>
                </c:pt>
                <c:pt idx="62416">
                  <c:v>0.15331600000000001</c:v>
                </c:pt>
                <c:pt idx="62417">
                  <c:v>0.15325610000000001</c:v>
                </c:pt>
                <c:pt idx="62418">
                  <c:v>0.15418889999999999</c:v>
                </c:pt>
                <c:pt idx="62419">
                  <c:v>0.15384020000000001</c:v>
                </c:pt>
                <c:pt idx="62420">
                  <c:v>0.1534161</c:v>
                </c:pt>
                <c:pt idx="62421">
                  <c:v>0.1527664</c:v>
                </c:pt>
                <c:pt idx="62422">
                  <c:v>0.15296409999999999</c:v>
                </c:pt>
                <c:pt idx="62423">
                  <c:v>0.15233619999999998</c:v>
                </c:pt>
                <c:pt idx="62424">
                  <c:v>0.1520813</c:v>
                </c:pt>
                <c:pt idx="62425">
                  <c:v>0.15209159999999999</c:v>
                </c:pt>
                <c:pt idx="62426">
                  <c:v>0.15202199999999999</c:v>
                </c:pt>
                <c:pt idx="62427">
                  <c:v>0.15128460000000002</c:v>
                </c:pt>
                <c:pt idx="62428">
                  <c:v>0.15139179999999999</c:v>
                </c:pt>
                <c:pt idx="62429">
                  <c:v>0.15131129999999998</c:v>
                </c:pt>
                <c:pt idx="62430">
                  <c:v>0.15193610000000002</c:v>
                </c:pt>
                <c:pt idx="62431">
                  <c:v>0.15204890000000001</c:v>
                </c:pt>
                <c:pt idx="62432">
                  <c:v>0.15275069999999999</c:v>
                </c:pt>
                <c:pt idx="62433">
                  <c:v>0.15281120000000001</c:v>
                </c:pt>
                <c:pt idx="62434">
                  <c:v>0.15232230000000002</c:v>
                </c:pt>
                <c:pt idx="62435">
                  <c:v>0.1512925</c:v>
                </c:pt>
                <c:pt idx="62436">
                  <c:v>0.1521585</c:v>
                </c:pt>
                <c:pt idx="62437">
                  <c:v>0.152036</c:v>
                </c:pt>
                <c:pt idx="62438">
                  <c:v>0.15177740000000001</c:v>
                </c:pt>
                <c:pt idx="62439">
                  <c:v>0.15086579999999999</c:v>
                </c:pt>
                <c:pt idx="62440">
                  <c:v>0.15039599999999997</c:v>
                </c:pt>
                <c:pt idx="62441">
                  <c:v>0.15047380000000002</c:v>
                </c:pt>
                <c:pt idx="62442">
                  <c:v>0.1503698</c:v>
                </c:pt>
                <c:pt idx="62443">
                  <c:v>0.15073599999999998</c:v>
                </c:pt>
                <c:pt idx="62444">
                  <c:v>0.15078550000000002</c:v>
                </c:pt>
                <c:pt idx="62445">
                  <c:v>0.1507995</c:v>
                </c:pt>
                <c:pt idx="62446">
                  <c:v>0.15043889999999999</c:v>
                </c:pt>
                <c:pt idx="62447">
                  <c:v>0.15070790000000001</c:v>
                </c:pt>
                <c:pt idx="62448">
                  <c:v>0.15096660000000001</c:v>
                </c:pt>
                <c:pt idx="62449">
                  <c:v>0.15091769999999999</c:v>
                </c:pt>
                <c:pt idx="62450">
                  <c:v>0.15071279999999998</c:v>
                </c:pt>
                <c:pt idx="62451">
                  <c:v>0.1510592</c:v>
                </c:pt>
                <c:pt idx="62452">
                  <c:v>0.1510774</c:v>
                </c:pt>
                <c:pt idx="62453">
                  <c:v>0.15079429999999999</c:v>
                </c:pt>
                <c:pt idx="62454">
                  <c:v>0.15102459999999998</c:v>
                </c:pt>
                <c:pt idx="62455">
                  <c:v>0.15079910000000002</c:v>
                </c:pt>
                <c:pt idx="62456">
                  <c:v>0.15134510000000001</c:v>
                </c:pt>
                <c:pt idx="62457">
                  <c:v>0.1515165</c:v>
                </c:pt>
                <c:pt idx="62458">
                  <c:v>0.15063570000000001</c:v>
                </c:pt>
                <c:pt idx="62459">
                  <c:v>0.1500618</c:v>
                </c:pt>
                <c:pt idx="62460">
                  <c:v>0.14975479999999999</c:v>
                </c:pt>
                <c:pt idx="62461">
                  <c:v>0.14980000000000002</c:v>
                </c:pt>
                <c:pt idx="62462">
                  <c:v>0.1504943</c:v>
                </c:pt>
                <c:pt idx="62463">
                  <c:v>0.15128620000000001</c:v>
                </c:pt>
                <c:pt idx="62464">
                  <c:v>0.15100949999999999</c:v>
                </c:pt>
                <c:pt idx="62465">
                  <c:v>0.1495696</c:v>
                </c:pt>
                <c:pt idx="62466">
                  <c:v>0.15050430000000001</c:v>
                </c:pt>
                <c:pt idx="62467">
                  <c:v>0.1508043</c:v>
                </c:pt>
                <c:pt idx="62468">
                  <c:v>0.15161240000000001</c:v>
                </c:pt>
                <c:pt idx="62469">
                  <c:v>0.15154830000000002</c:v>
                </c:pt>
                <c:pt idx="62470">
                  <c:v>0.1507038</c:v>
                </c:pt>
                <c:pt idx="62471">
                  <c:v>0.15177199999999999</c:v>
                </c:pt>
                <c:pt idx="62472">
                  <c:v>0.15173739999999999</c:v>
                </c:pt>
                <c:pt idx="62473">
                  <c:v>0.15173619999999999</c:v>
                </c:pt>
                <c:pt idx="62474">
                  <c:v>0.15104220000000002</c:v>
                </c:pt>
                <c:pt idx="62475">
                  <c:v>0.1505493</c:v>
                </c:pt>
                <c:pt idx="62476">
                  <c:v>0.15108439999999998</c:v>
                </c:pt>
                <c:pt idx="62477">
                  <c:v>0.15082100000000001</c:v>
                </c:pt>
                <c:pt idx="62478">
                  <c:v>0.1514751</c:v>
                </c:pt>
                <c:pt idx="62479">
                  <c:v>0.1519172</c:v>
                </c:pt>
                <c:pt idx="62480">
                  <c:v>0.1516835</c:v>
                </c:pt>
                <c:pt idx="62481">
                  <c:v>0.1517617</c:v>
                </c:pt>
                <c:pt idx="62482">
                  <c:v>0.1508224</c:v>
                </c:pt>
                <c:pt idx="62483">
                  <c:v>0.15075380000000002</c:v>
                </c:pt>
                <c:pt idx="62484">
                  <c:v>0.15066489999999999</c:v>
                </c:pt>
                <c:pt idx="62485">
                  <c:v>0.15066180000000001</c:v>
                </c:pt>
                <c:pt idx="62486">
                  <c:v>0.15130479999999999</c:v>
                </c:pt>
                <c:pt idx="62487">
                  <c:v>0.15155650000000001</c:v>
                </c:pt>
                <c:pt idx="62488">
                  <c:v>0.1520097</c:v>
                </c:pt>
                <c:pt idx="62489">
                  <c:v>0.15221510000000002</c:v>
                </c:pt>
                <c:pt idx="62490">
                  <c:v>0.15347269999999999</c:v>
                </c:pt>
                <c:pt idx="62491">
                  <c:v>0.16624120000000001</c:v>
                </c:pt>
                <c:pt idx="62492">
                  <c:v>0.17358670000000001</c:v>
                </c:pt>
                <c:pt idx="62493">
                  <c:v>0.17972919999999998</c:v>
                </c:pt>
                <c:pt idx="62494">
                  <c:v>0.18267519999999998</c:v>
                </c:pt>
                <c:pt idx="62495">
                  <c:v>0.18246989999999999</c:v>
                </c:pt>
                <c:pt idx="62496">
                  <c:v>0.17927080000000001</c:v>
                </c:pt>
                <c:pt idx="62497">
                  <c:v>0.17368049999999999</c:v>
                </c:pt>
                <c:pt idx="62498">
                  <c:v>0.16975000000000001</c:v>
                </c:pt>
                <c:pt idx="62499">
                  <c:v>0.16570279999999998</c:v>
                </c:pt>
                <c:pt idx="62500">
                  <c:v>0.1621389</c:v>
                </c:pt>
                <c:pt idx="62501">
                  <c:v>0.15982879999999999</c:v>
                </c:pt>
                <c:pt idx="62502">
                  <c:v>0.1586186</c:v>
                </c:pt>
                <c:pt idx="62503">
                  <c:v>0.1562286</c:v>
                </c:pt>
                <c:pt idx="62504">
                  <c:v>0.1562412</c:v>
                </c:pt>
                <c:pt idx="62505">
                  <c:v>0.1556622</c:v>
                </c:pt>
                <c:pt idx="62506">
                  <c:v>0.15412600000000001</c:v>
                </c:pt>
                <c:pt idx="62507">
                  <c:v>0.15308250000000001</c:v>
                </c:pt>
                <c:pt idx="62508">
                  <c:v>0.1530203</c:v>
                </c:pt>
                <c:pt idx="62509">
                  <c:v>0.15336649999999999</c:v>
                </c:pt>
                <c:pt idx="62510">
                  <c:v>0.1524636</c:v>
                </c:pt>
                <c:pt idx="62511">
                  <c:v>0.15347149999999998</c:v>
                </c:pt>
                <c:pt idx="62512">
                  <c:v>0.1528737</c:v>
                </c:pt>
                <c:pt idx="62513">
                  <c:v>0.152752</c:v>
                </c:pt>
                <c:pt idx="62514">
                  <c:v>0.15256259999999999</c:v>
                </c:pt>
                <c:pt idx="62515">
                  <c:v>0.15304419999999999</c:v>
                </c:pt>
                <c:pt idx="62516">
                  <c:v>0.15216480000000002</c:v>
                </c:pt>
                <c:pt idx="62517">
                  <c:v>0.15190190000000001</c:v>
                </c:pt>
                <c:pt idx="62518">
                  <c:v>0.1517879</c:v>
                </c:pt>
                <c:pt idx="62519">
                  <c:v>0.1515649</c:v>
                </c:pt>
                <c:pt idx="62520">
                  <c:v>0.1513688</c:v>
                </c:pt>
                <c:pt idx="62521">
                  <c:v>0.1521969</c:v>
                </c:pt>
                <c:pt idx="62522">
                  <c:v>0.1520088</c:v>
                </c:pt>
                <c:pt idx="62523">
                  <c:v>0.15240450000000003</c:v>
                </c:pt>
                <c:pt idx="62524">
                  <c:v>0.1529674</c:v>
                </c:pt>
                <c:pt idx="62525">
                  <c:v>0.1529112</c:v>
                </c:pt>
                <c:pt idx="62526">
                  <c:v>0.15359100000000001</c:v>
                </c:pt>
                <c:pt idx="62527">
                  <c:v>0.15316189999999999</c:v>
                </c:pt>
                <c:pt idx="62528">
                  <c:v>0.15317160000000002</c:v>
                </c:pt>
                <c:pt idx="62529">
                  <c:v>0.15258640000000001</c:v>
                </c:pt>
                <c:pt idx="62530">
                  <c:v>0.15245880000000001</c:v>
                </c:pt>
                <c:pt idx="62531">
                  <c:v>0.1521576</c:v>
                </c:pt>
                <c:pt idx="62532">
                  <c:v>0.1523786</c:v>
                </c:pt>
                <c:pt idx="62533">
                  <c:v>0.1528243</c:v>
                </c:pt>
                <c:pt idx="62534">
                  <c:v>0.15293999999999999</c:v>
                </c:pt>
                <c:pt idx="62535">
                  <c:v>0.15314810000000001</c:v>
                </c:pt>
                <c:pt idx="62536">
                  <c:v>0.15344839999999998</c:v>
                </c:pt>
                <c:pt idx="62537">
                  <c:v>0.15375360000000002</c:v>
                </c:pt>
                <c:pt idx="62538">
                  <c:v>0.15372380000000002</c:v>
                </c:pt>
                <c:pt idx="62539">
                  <c:v>0.1538775</c:v>
                </c:pt>
                <c:pt idx="62540">
                  <c:v>0.1531189</c:v>
                </c:pt>
                <c:pt idx="62541">
                  <c:v>0.15295590000000001</c:v>
                </c:pt>
                <c:pt idx="62542">
                  <c:v>0.15297040000000001</c:v>
                </c:pt>
                <c:pt idx="62543">
                  <c:v>0.1517154</c:v>
                </c:pt>
                <c:pt idx="62544">
                  <c:v>0.15153269999999999</c:v>
                </c:pt>
                <c:pt idx="62545">
                  <c:v>0.1519519</c:v>
                </c:pt>
                <c:pt idx="62546">
                  <c:v>0.1524228</c:v>
                </c:pt>
                <c:pt idx="62547">
                  <c:v>0.15215480000000001</c:v>
                </c:pt>
                <c:pt idx="62548">
                  <c:v>0.15386160000000002</c:v>
                </c:pt>
                <c:pt idx="62549">
                  <c:v>0.1537917</c:v>
                </c:pt>
                <c:pt idx="62550">
                  <c:v>0.15344460000000001</c:v>
                </c:pt>
                <c:pt idx="62551">
                  <c:v>0.1526554</c:v>
                </c:pt>
                <c:pt idx="62552">
                  <c:v>0.15276920000000002</c:v>
                </c:pt>
                <c:pt idx="62553">
                  <c:v>0.15348709999999999</c:v>
                </c:pt>
                <c:pt idx="62554">
                  <c:v>0.1538176</c:v>
                </c:pt>
                <c:pt idx="62555">
                  <c:v>0.1536653</c:v>
                </c:pt>
                <c:pt idx="62556">
                  <c:v>0.15427459999999998</c:v>
                </c:pt>
                <c:pt idx="62557">
                  <c:v>0.15452640000000001</c:v>
                </c:pt>
                <c:pt idx="62558">
                  <c:v>0.15393520000000002</c:v>
                </c:pt>
                <c:pt idx="62559">
                  <c:v>0.15364459999999999</c:v>
                </c:pt>
                <c:pt idx="62560">
                  <c:v>0.15395719999999999</c:v>
                </c:pt>
                <c:pt idx="62561">
                  <c:v>0.15434520000000002</c:v>
                </c:pt>
                <c:pt idx="62562">
                  <c:v>0.1538735</c:v>
                </c:pt>
                <c:pt idx="62563">
                  <c:v>0.15357270000000001</c:v>
                </c:pt>
                <c:pt idx="62564">
                  <c:v>0.1531814</c:v>
                </c:pt>
                <c:pt idx="62565">
                  <c:v>0.15326049999999999</c:v>
                </c:pt>
                <c:pt idx="62566">
                  <c:v>0.15318479999999998</c:v>
                </c:pt>
                <c:pt idx="62567">
                  <c:v>0.1534373</c:v>
                </c:pt>
                <c:pt idx="62568">
                  <c:v>0.15368950000000001</c:v>
                </c:pt>
                <c:pt idx="62569">
                  <c:v>0.1530224</c:v>
                </c:pt>
                <c:pt idx="62570">
                  <c:v>0.15307480000000001</c:v>
                </c:pt>
                <c:pt idx="62571">
                  <c:v>0.152946</c:v>
                </c:pt>
                <c:pt idx="62572">
                  <c:v>0.15395050000000002</c:v>
                </c:pt>
                <c:pt idx="62573">
                  <c:v>0.15386150000000001</c:v>
                </c:pt>
                <c:pt idx="62574">
                  <c:v>0.15344139999999998</c:v>
                </c:pt>
                <c:pt idx="62575">
                  <c:v>0.15407689999999999</c:v>
                </c:pt>
                <c:pt idx="62576">
                  <c:v>0.15315319999999999</c:v>
                </c:pt>
                <c:pt idx="62577">
                  <c:v>0.1529991</c:v>
                </c:pt>
                <c:pt idx="62578">
                  <c:v>0.15308860000000002</c:v>
                </c:pt>
                <c:pt idx="62579">
                  <c:v>0.15284970000000001</c:v>
                </c:pt>
                <c:pt idx="62580">
                  <c:v>0.1526969</c:v>
                </c:pt>
                <c:pt idx="62581">
                  <c:v>0.15208579999999999</c:v>
                </c:pt>
                <c:pt idx="62582">
                  <c:v>0.1531363</c:v>
                </c:pt>
                <c:pt idx="62583">
                  <c:v>0.15312029999999999</c:v>
                </c:pt>
                <c:pt idx="62584">
                  <c:v>0.15284289999999998</c:v>
                </c:pt>
                <c:pt idx="62585">
                  <c:v>0.15306809999999998</c:v>
                </c:pt>
                <c:pt idx="62586">
                  <c:v>0.15209790000000001</c:v>
                </c:pt>
                <c:pt idx="62587">
                  <c:v>0.15217539999999999</c:v>
                </c:pt>
                <c:pt idx="62588">
                  <c:v>0.15213099999999999</c:v>
                </c:pt>
                <c:pt idx="62589">
                  <c:v>0.15153430000000001</c:v>
                </c:pt>
                <c:pt idx="62590">
                  <c:v>0.15118580000000001</c:v>
                </c:pt>
                <c:pt idx="62591">
                  <c:v>0.15159729999999999</c:v>
                </c:pt>
                <c:pt idx="62592">
                  <c:v>0.1515997</c:v>
                </c:pt>
                <c:pt idx="62593">
                  <c:v>0.15125720000000001</c:v>
                </c:pt>
                <c:pt idx="62594">
                  <c:v>0.15159329999999999</c:v>
                </c:pt>
                <c:pt idx="62595">
                  <c:v>0.15228630000000001</c:v>
                </c:pt>
                <c:pt idx="62596">
                  <c:v>0.15206030000000001</c:v>
                </c:pt>
                <c:pt idx="62597">
                  <c:v>0.15533179999999999</c:v>
                </c:pt>
                <c:pt idx="62598">
                  <c:v>0.1545443</c:v>
                </c:pt>
                <c:pt idx="62599">
                  <c:v>0.15467930000000002</c:v>
                </c:pt>
                <c:pt idx="62600">
                  <c:v>0.1544836</c:v>
                </c:pt>
                <c:pt idx="62601">
                  <c:v>0.1544663</c:v>
                </c:pt>
                <c:pt idx="62602">
                  <c:v>0.15430690000000002</c:v>
                </c:pt>
                <c:pt idx="62603">
                  <c:v>0.1546158</c:v>
                </c:pt>
                <c:pt idx="62604">
                  <c:v>0.15528919999999999</c:v>
                </c:pt>
                <c:pt idx="62605">
                  <c:v>0.1536689</c:v>
                </c:pt>
                <c:pt idx="62606">
                  <c:v>0.1523611</c:v>
                </c:pt>
                <c:pt idx="62607">
                  <c:v>0.15381239999999999</c:v>
                </c:pt>
                <c:pt idx="62608">
                  <c:v>0.15267040000000001</c:v>
                </c:pt>
                <c:pt idx="62609">
                  <c:v>0.15177940000000001</c:v>
                </c:pt>
                <c:pt idx="62610">
                  <c:v>0.15243760000000001</c:v>
                </c:pt>
                <c:pt idx="62611">
                  <c:v>0.15271399999999999</c:v>
                </c:pt>
                <c:pt idx="62612">
                  <c:v>0.1501093</c:v>
                </c:pt>
                <c:pt idx="62613">
                  <c:v>0.1492115</c:v>
                </c:pt>
                <c:pt idx="62614">
                  <c:v>0.15050849999999999</c:v>
                </c:pt>
                <c:pt idx="62615">
                  <c:v>0.14864160000000001</c:v>
                </c:pt>
                <c:pt idx="62616">
                  <c:v>0.1478401</c:v>
                </c:pt>
                <c:pt idx="62617">
                  <c:v>0.14722769999999999</c:v>
                </c:pt>
                <c:pt idx="62618">
                  <c:v>0.1488592</c:v>
                </c:pt>
                <c:pt idx="62619">
                  <c:v>0.14928569999999999</c:v>
                </c:pt>
                <c:pt idx="62620">
                  <c:v>0.14869779999999999</c:v>
                </c:pt>
                <c:pt idx="62621">
                  <c:v>0.1475764</c:v>
                </c:pt>
                <c:pt idx="62622">
                  <c:v>0.14653360000000001</c:v>
                </c:pt>
                <c:pt idx="62623">
                  <c:v>0.14568610000000001</c:v>
                </c:pt>
                <c:pt idx="62624">
                  <c:v>0.1446325</c:v>
                </c:pt>
                <c:pt idx="62625">
                  <c:v>0.14228450000000001</c:v>
                </c:pt>
                <c:pt idx="62626">
                  <c:v>0.14209920000000001</c:v>
                </c:pt>
                <c:pt idx="62627">
                  <c:v>0.14117099999999999</c:v>
                </c:pt>
                <c:pt idx="62628">
                  <c:v>0.14255470000000001</c:v>
                </c:pt>
                <c:pt idx="62629">
                  <c:v>0.14158309999999999</c:v>
                </c:pt>
                <c:pt idx="62630">
                  <c:v>0.14180809999999999</c:v>
                </c:pt>
                <c:pt idx="62631">
                  <c:v>0.14067540000000001</c:v>
                </c:pt>
                <c:pt idx="62632">
                  <c:v>0.13925409999999999</c:v>
                </c:pt>
                <c:pt idx="62633">
                  <c:v>0.13904259999999999</c:v>
                </c:pt>
                <c:pt idx="62634">
                  <c:v>0.13874919999999999</c:v>
                </c:pt>
                <c:pt idx="62635">
                  <c:v>0.13793150000000001</c:v>
                </c:pt>
                <c:pt idx="62636">
                  <c:v>0.13703649999999998</c:v>
                </c:pt>
                <c:pt idx="62637">
                  <c:v>0.13623929999999998</c:v>
                </c:pt>
                <c:pt idx="62638">
                  <c:v>0.13563800000000001</c:v>
                </c:pt>
                <c:pt idx="62639">
                  <c:v>0.13703989999999999</c:v>
                </c:pt>
                <c:pt idx="62640">
                  <c:v>0.13991810000000002</c:v>
                </c:pt>
                <c:pt idx="62641">
                  <c:v>0.1400016</c:v>
                </c:pt>
                <c:pt idx="62642">
                  <c:v>0.13926329999999998</c:v>
                </c:pt>
                <c:pt idx="62643">
                  <c:v>0.13822419999999999</c:v>
                </c:pt>
                <c:pt idx="62644">
                  <c:v>0.13776089999999999</c:v>
                </c:pt>
                <c:pt idx="62645">
                  <c:v>0.13505739999999999</c:v>
                </c:pt>
                <c:pt idx="62646">
                  <c:v>0.13542939999999998</c:v>
                </c:pt>
                <c:pt idx="62647">
                  <c:v>0.13468530000000001</c:v>
                </c:pt>
                <c:pt idx="62648">
                  <c:v>0.13594290000000001</c:v>
                </c:pt>
                <c:pt idx="62649">
                  <c:v>0.13643170000000002</c:v>
                </c:pt>
                <c:pt idx="62650">
                  <c:v>0.13644110000000001</c:v>
                </c:pt>
                <c:pt idx="62651">
                  <c:v>0.136294</c:v>
                </c:pt>
                <c:pt idx="62652">
                  <c:v>0.13620580000000002</c:v>
                </c:pt>
                <c:pt idx="62653">
                  <c:v>0.13442670000000001</c:v>
                </c:pt>
                <c:pt idx="62654">
                  <c:v>0.13452049999999999</c:v>
                </c:pt>
                <c:pt idx="62655">
                  <c:v>0.1359832</c:v>
                </c:pt>
                <c:pt idx="62656">
                  <c:v>0.13520070000000001</c:v>
                </c:pt>
                <c:pt idx="62657">
                  <c:v>0.13446629999999998</c:v>
                </c:pt>
                <c:pt idx="62658">
                  <c:v>0.13406479999999998</c:v>
                </c:pt>
                <c:pt idx="62659">
                  <c:v>0.13348410000000002</c:v>
                </c:pt>
                <c:pt idx="62660">
                  <c:v>0.13479630000000001</c:v>
                </c:pt>
                <c:pt idx="62661">
                  <c:v>0.13464340000000002</c:v>
                </c:pt>
                <c:pt idx="62662">
                  <c:v>0.13471669999999999</c:v>
                </c:pt>
                <c:pt idx="62663">
                  <c:v>0.1344832</c:v>
                </c:pt>
                <c:pt idx="62664">
                  <c:v>0.1356618</c:v>
                </c:pt>
                <c:pt idx="62665">
                  <c:v>0.1358692</c:v>
                </c:pt>
                <c:pt idx="62666">
                  <c:v>0.1372324</c:v>
                </c:pt>
                <c:pt idx="62667">
                  <c:v>0.13796920000000001</c:v>
                </c:pt>
                <c:pt idx="62668">
                  <c:v>0.13891609999999999</c:v>
                </c:pt>
                <c:pt idx="62669">
                  <c:v>0.14089699999999999</c:v>
                </c:pt>
                <c:pt idx="62670">
                  <c:v>0.1419038</c:v>
                </c:pt>
                <c:pt idx="62671">
                  <c:v>0.1427746</c:v>
                </c:pt>
                <c:pt idx="62672">
                  <c:v>0.14380799999999999</c:v>
                </c:pt>
                <c:pt idx="62673">
                  <c:v>0.14324039999999999</c:v>
                </c:pt>
                <c:pt idx="62674">
                  <c:v>0.14489060000000001</c:v>
                </c:pt>
                <c:pt idx="62675">
                  <c:v>0.1455891</c:v>
                </c:pt>
                <c:pt idx="62676">
                  <c:v>0.14637440000000002</c:v>
                </c:pt>
                <c:pt idx="62677">
                  <c:v>0.14945169999999999</c:v>
                </c:pt>
                <c:pt idx="62678">
                  <c:v>0.14981909999999998</c:v>
                </c:pt>
                <c:pt idx="62679">
                  <c:v>0.15084</c:v>
                </c:pt>
                <c:pt idx="62680">
                  <c:v>0.1528803</c:v>
                </c:pt>
                <c:pt idx="62681">
                  <c:v>0.15364910000000001</c:v>
                </c:pt>
                <c:pt idx="62682">
                  <c:v>0.15400659999999999</c:v>
                </c:pt>
                <c:pt idx="62683">
                  <c:v>0.15453329999999998</c:v>
                </c:pt>
                <c:pt idx="62684">
                  <c:v>0.15427459999999998</c:v>
                </c:pt>
                <c:pt idx="62685">
                  <c:v>0.15675210000000001</c:v>
                </c:pt>
                <c:pt idx="62686">
                  <c:v>0.15784590000000001</c:v>
                </c:pt>
                <c:pt idx="62687">
                  <c:v>0.1571987</c:v>
                </c:pt>
                <c:pt idx="62688">
                  <c:v>0.15694350000000001</c:v>
                </c:pt>
                <c:pt idx="62689">
                  <c:v>0.15682699999999999</c:v>
                </c:pt>
                <c:pt idx="62690">
                  <c:v>0.15667410000000001</c:v>
                </c:pt>
                <c:pt idx="62691">
                  <c:v>0.15631630000000002</c:v>
                </c:pt>
                <c:pt idx="62692">
                  <c:v>0.1560387</c:v>
                </c:pt>
                <c:pt idx="62693">
                  <c:v>0.15562979999999998</c:v>
                </c:pt>
                <c:pt idx="62694">
                  <c:v>0.15609800000000001</c:v>
                </c:pt>
                <c:pt idx="62695">
                  <c:v>0.15678540000000002</c:v>
                </c:pt>
                <c:pt idx="62696">
                  <c:v>0.1566313</c:v>
                </c:pt>
                <c:pt idx="62697">
                  <c:v>0.1563792</c:v>
                </c:pt>
                <c:pt idx="62698">
                  <c:v>0.15656349999999999</c:v>
                </c:pt>
                <c:pt idx="62699">
                  <c:v>0.1565203</c:v>
                </c:pt>
                <c:pt idx="62700">
                  <c:v>0.15531059999999999</c:v>
                </c:pt>
                <c:pt idx="62701">
                  <c:v>0.1556766</c:v>
                </c:pt>
                <c:pt idx="62702">
                  <c:v>0.1560926</c:v>
                </c:pt>
                <c:pt idx="62703">
                  <c:v>0.15682099999999999</c:v>
                </c:pt>
                <c:pt idx="62704">
                  <c:v>0.15699050000000001</c:v>
                </c:pt>
                <c:pt idx="62705">
                  <c:v>0.1566726</c:v>
                </c:pt>
                <c:pt idx="62706">
                  <c:v>0.15653229999999999</c:v>
                </c:pt>
                <c:pt idx="62707">
                  <c:v>0.1574604</c:v>
                </c:pt>
                <c:pt idx="62708">
                  <c:v>0.1570503</c:v>
                </c:pt>
                <c:pt idx="62709">
                  <c:v>0.1580279</c:v>
                </c:pt>
                <c:pt idx="62710">
                  <c:v>0.1585143</c:v>
                </c:pt>
                <c:pt idx="62711">
                  <c:v>0.1581822</c:v>
                </c:pt>
                <c:pt idx="62712">
                  <c:v>0.15974659999999999</c:v>
                </c:pt>
                <c:pt idx="62713">
                  <c:v>0.15850129999999998</c:v>
                </c:pt>
                <c:pt idx="62714">
                  <c:v>0.15834880000000001</c:v>
                </c:pt>
                <c:pt idx="62715">
                  <c:v>0.15770490000000001</c:v>
                </c:pt>
                <c:pt idx="62716">
                  <c:v>0.15696870000000002</c:v>
                </c:pt>
                <c:pt idx="62717">
                  <c:v>0.15633260000000002</c:v>
                </c:pt>
                <c:pt idx="62718">
                  <c:v>0.15651370000000001</c:v>
                </c:pt>
                <c:pt idx="62719">
                  <c:v>0.1575828</c:v>
                </c:pt>
                <c:pt idx="62720">
                  <c:v>0.1571584</c:v>
                </c:pt>
                <c:pt idx="62721">
                  <c:v>0.1560609</c:v>
                </c:pt>
                <c:pt idx="62722">
                  <c:v>0.15617250000000002</c:v>
                </c:pt>
                <c:pt idx="62723">
                  <c:v>0.1558813</c:v>
                </c:pt>
                <c:pt idx="62724">
                  <c:v>0.15690379999999998</c:v>
                </c:pt>
                <c:pt idx="62725">
                  <c:v>0.15725899999999998</c:v>
                </c:pt>
                <c:pt idx="62726">
                  <c:v>0.1592269</c:v>
                </c:pt>
                <c:pt idx="62727">
                  <c:v>0.15889410000000001</c:v>
                </c:pt>
                <c:pt idx="62728">
                  <c:v>0.15798799999999999</c:v>
                </c:pt>
                <c:pt idx="62729">
                  <c:v>0.15764029999999998</c:v>
                </c:pt>
                <c:pt idx="62730">
                  <c:v>0.15825829999999999</c:v>
                </c:pt>
                <c:pt idx="62731">
                  <c:v>0.15886130000000001</c:v>
                </c:pt>
                <c:pt idx="62732">
                  <c:v>0.15936510000000001</c:v>
                </c:pt>
                <c:pt idx="62733">
                  <c:v>0.15978550000000002</c:v>
                </c:pt>
                <c:pt idx="62734">
                  <c:v>0.163631</c:v>
                </c:pt>
                <c:pt idx="62735">
                  <c:v>0.1625413</c:v>
                </c:pt>
                <c:pt idx="62736">
                  <c:v>0.1610309</c:v>
                </c:pt>
                <c:pt idx="62737">
                  <c:v>0.16083930000000002</c:v>
                </c:pt>
                <c:pt idx="62738">
                  <c:v>0.16096489999999999</c:v>
                </c:pt>
                <c:pt idx="62739">
                  <c:v>0.16089940000000003</c:v>
                </c:pt>
                <c:pt idx="62740">
                  <c:v>0.15997229999999998</c:v>
                </c:pt>
                <c:pt idx="62741">
                  <c:v>0.1597922</c:v>
                </c:pt>
                <c:pt idx="62742">
                  <c:v>0.15992439999999999</c:v>
                </c:pt>
                <c:pt idx="62743">
                  <c:v>0.159881</c:v>
                </c:pt>
                <c:pt idx="62744">
                  <c:v>0.15949150000000001</c:v>
                </c:pt>
                <c:pt idx="62745">
                  <c:v>0.1594411</c:v>
                </c:pt>
                <c:pt idx="62746">
                  <c:v>0.16000049999999999</c:v>
                </c:pt>
                <c:pt idx="62747">
                  <c:v>0.16083930000000002</c:v>
                </c:pt>
                <c:pt idx="62748">
                  <c:v>0.15963079999999999</c:v>
                </c:pt>
                <c:pt idx="62749">
                  <c:v>0.15922640000000002</c:v>
                </c:pt>
                <c:pt idx="62750">
                  <c:v>0.15878419999999999</c:v>
                </c:pt>
                <c:pt idx="62751">
                  <c:v>0.15862680000000001</c:v>
                </c:pt>
                <c:pt idx="62752">
                  <c:v>0.1586766</c:v>
                </c:pt>
                <c:pt idx="62753">
                  <c:v>0.15892519999999999</c:v>
                </c:pt>
                <c:pt idx="62754">
                  <c:v>0.1593958</c:v>
                </c:pt>
                <c:pt idx="62755">
                  <c:v>0.16039340000000002</c:v>
                </c:pt>
                <c:pt idx="62756">
                  <c:v>0.162245</c:v>
                </c:pt>
                <c:pt idx="62757">
                  <c:v>0.1635913</c:v>
                </c:pt>
                <c:pt idx="62758">
                  <c:v>0.1637073</c:v>
                </c:pt>
                <c:pt idx="62759">
                  <c:v>0.16434609999999999</c:v>
                </c:pt>
                <c:pt idx="62760">
                  <c:v>0.1638984</c:v>
                </c:pt>
                <c:pt idx="62761">
                  <c:v>0.16319329999999999</c:v>
                </c:pt>
                <c:pt idx="62762">
                  <c:v>0.16301109999999999</c:v>
                </c:pt>
                <c:pt idx="62763">
                  <c:v>0.1620335</c:v>
                </c:pt>
                <c:pt idx="62764">
                  <c:v>0.16132169999999998</c:v>
                </c:pt>
                <c:pt idx="62765">
                  <c:v>0.1611023</c:v>
                </c:pt>
                <c:pt idx="62766">
                  <c:v>0.16186500000000001</c:v>
                </c:pt>
                <c:pt idx="62767">
                  <c:v>0.16183420000000001</c:v>
                </c:pt>
                <c:pt idx="62768">
                  <c:v>0.16162010000000002</c:v>
                </c:pt>
                <c:pt idx="62769">
                  <c:v>0.1607953</c:v>
                </c:pt>
                <c:pt idx="62770">
                  <c:v>0.1605944</c:v>
                </c:pt>
                <c:pt idx="62771">
                  <c:v>0.16127830000000001</c:v>
                </c:pt>
                <c:pt idx="62772">
                  <c:v>0.16101589999999999</c:v>
                </c:pt>
                <c:pt idx="62773">
                  <c:v>0.16160319999999997</c:v>
                </c:pt>
                <c:pt idx="62774">
                  <c:v>0.16121669999999999</c:v>
                </c:pt>
                <c:pt idx="62775">
                  <c:v>0.16116550000000002</c:v>
                </c:pt>
                <c:pt idx="62776">
                  <c:v>0.16105359999999999</c:v>
                </c:pt>
                <c:pt idx="62777">
                  <c:v>0.16010169999999999</c:v>
                </c:pt>
                <c:pt idx="62778">
                  <c:v>0.1611165</c:v>
                </c:pt>
                <c:pt idx="62779">
                  <c:v>0.16098400000000002</c:v>
                </c:pt>
                <c:pt idx="62780">
                  <c:v>0.16049619999999998</c:v>
                </c:pt>
                <c:pt idx="62781">
                  <c:v>0.1598686</c:v>
                </c:pt>
                <c:pt idx="62782">
                  <c:v>0.15868860000000001</c:v>
                </c:pt>
                <c:pt idx="62783">
                  <c:v>0.15841430000000001</c:v>
                </c:pt>
                <c:pt idx="62784">
                  <c:v>0.15916420000000001</c:v>
                </c:pt>
                <c:pt idx="62785">
                  <c:v>0.15966040000000001</c:v>
                </c:pt>
                <c:pt idx="62786">
                  <c:v>0.16085749999999999</c:v>
                </c:pt>
                <c:pt idx="62787">
                  <c:v>0.16024740000000001</c:v>
                </c:pt>
                <c:pt idx="62788">
                  <c:v>0.16005539999999999</c:v>
                </c:pt>
                <c:pt idx="62789">
                  <c:v>0.1601341</c:v>
                </c:pt>
                <c:pt idx="62790">
                  <c:v>0.16010830000000001</c:v>
                </c:pt>
                <c:pt idx="62791">
                  <c:v>0.16049639999999998</c:v>
                </c:pt>
                <c:pt idx="62792">
                  <c:v>0.16024180000000002</c:v>
                </c:pt>
                <c:pt idx="62793">
                  <c:v>0.1605105</c:v>
                </c:pt>
                <c:pt idx="62794">
                  <c:v>0.15982450000000001</c:v>
                </c:pt>
                <c:pt idx="62795">
                  <c:v>0.1597384</c:v>
                </c:pt>
                <c:pt idx="62796">
                  <c:v>0.16000059999999999</c:v>
                </c:pt>
                <c:pt idx="62797">
                  <c:v>0.16042779999999998</c:v>
                </c:pt>
                <c:pt idx="62798">
                  <c:v>0.16170210000000002</c:v>
                </c:pt>
                <c:pt idx="62799">
                  <c:v>0.1606003</c:v>
                </c:pt>
                <c:pt idx="62800">
                  <c:v>0.1606445</c:v>
                </c:pt>
                <c:pt idx="62801">
                  <c:v>0.16056790000000001</c:v>
                </c:pt>
                <c:pt idx="62802">
                  <c:v>0.16127420000000001</c:v>
                </c:pt>
                <c:pt idx="62803">
                  <c:v>0.16198009999999999</c:v>
                </c:pt>
                <c:pt idx="62804">
                  <c:v>0.16154310000000002</c:v>
                </c:pt>
                <c:pt idx="62805">
                  <c:v>0.16164300000000001</c:v>
                </c:pt>
                <c:pt idx="62806">
                  <c:v>0.1611049</c:v>
                </c:pt>
                <c:pt idx="62807">
                  <c:v>0.16069520000000001</c:v>
                </c:pt>
                <c:pt idx="62808">
                  <c:v>0.1611882</c:v>
                </c:pt>
                <c:pt idx="62809">
                  <c:v>0.16085450000000001</c:v>
                </c:pt>
                <c:pt idx="62810">
                  <c:v>0.16164719999999999</c:v>
                </c:pt>
                <c:pt idx="62811">
                  <c:v>0.1607288</c:v>
                </c:pt>
                <c:pt idx="62812">
                  <c:v>0.16144829999999999</c:v>
                </c:pt>
                <c:pt idx="62813">
                  <c:v>0.16124060000000001</c:v>
                </c:pt>
                <c:pt idx="62814">
                  <c:v>0.1623811</c:v>
                </c:pt>
                <c:pt idx="62815">
                  <c:v>0.1634043</c:v>
                </c:pt>
                <c:pt idx="62816">
                  <c:v>0.16290830000000001</c:v>
                </c:pt>
                <c:pt idx="62817">
                  <c:v>0.16264169999999997</c:v>
                </c:pt>
                <c:pt idx="62818">
                  <c:v>0.16468820000000001</c:v>
                </c:pt>
                <c:pt idx="62819">
                  <c:v>0.16438800000000001</c:v>
                </c:pt>
                <c:pt idx="62820">
                  <c:v>0.16361920000000002</c:v>
                </c:pt>
                <c:pt idx="62821">
                  <c:v>0.1633975</c:v>
                </c:pt>
                <c:pt idx="62822">
                  <c:v>0.16308430000000002</c:v>
                </c:pt>
                <c:pt idx="62823">
                  <c:v>0.16301370000000001</c:v>
                </c:pt>
                <c:pt idx="62824">
                  <c:v>0.1631061</c:v>
                </c:pt>
                <c:pt idx="62825">
                  <c:v>0.16272339999999999</c:v>
                </c:pt>
                <c:pt idx="62826">
                  <c:v>0.1637257</c:v>
                </c:pt>
                <c:pt idx="62827">
                  <c:v>0.16415010000000002</c:v>
                </c:pt>
                <c:pt idx="62828">
                  <c:v>0.1633549</c:v>
                </c:pt>
                <c:pt idx="62829">
                  <c:v>0.16343930000000001</c:v>
                </c:pt>
                <c:pt idx="62830">
                  <c:v>0.16454920000000001</c:v>
                </c:pt>
                <c:pt idx="62831">
                  <c:v>0.16471729999999998</c:v>
                </c:pt>
                <c:pt idx="62832">
                  <c:v>0.16307769999999999</c:v>
                </c:pt>
                <c:pt idx="62833">
                  <c:v>0.16445650000000001</c:v>
                </c:pt>
                <c:pt idx="62834">
                  <c:v>0.1643116</c:v>
                </c:pt>
                <c:pt idx="62835">
                  <c:v>0.16302920000000001</c:v>
                </c:pt>
                <c:pt idx="62836">
                  <c:v>0.16328809999999999</c:v>
                </c:pt>
                <c:pt idx="62837">
                  <c:v>0.1636088</c:v>
                </c:pt>
                <c:pt idx="62838">
                  <c:v>0.16332339999999998</c:v>
                </c:pt>
                <c:pt idx="62839">
                  <c:v>0.16331129999999999</c:v>
                </c:pt>
                <c:pt idx="62840">
                  <c:v>0.16355950000000002</c:v>
                </c:pt>
                <c:pt idx="62841">
                  <c:v>0.16479759999999999</c:v>
                </c:pt>
                <c:pt idx="62842">
                  <c:v>0.16509280000000001</c:v>
                </c:pt>
                <c:pt idx="62843">
                  <c:v>0.16566339999999999</c:v>
                </c:pt>
                <c:pt idx="62844">
                  <c:v>0.16482060000000001</c:v>
                </c:pt>
                <c:pt idx="62845">
                  <c:v>0.16497319999999999</c:v>
                </c:pt>
                <c:pt idx="62846">
                  <c:v>0.1645441</c:v>
                </c:pt>
                <c:pt idx="62847">
                  <c:v>0.16420099999999999</c:v>
                </c:pt>
                <c:pt idx="62848">
                  <c:v>0.1642237</c:v>
                </c:pt>
                <c:pt idx="62849">
                  <c:v>0.16439179999999998</c:v>
                </c:pt>
                <c:pt idx="62850">
                  <c:v>0.16466409999999998</c:v>
                </c:pt>
                <c:pt idx="62851">
                  <c:v>0.16504720000000001</c:v>
                </c:pt>
                <c:pt idx="62852">
                  <c:v>0.1661474</c:v>
                </c:pt>
                <c:pt idx="62853">
                  <c:v>0.16556469999999998</c:v>
                </c:pt>
                <c:pt idx="62854">
                  <c:v>0.16567869999999998</c:v>
                </c:pt>
                <c:pt idx="62855">
                  <c:v>0.16567089999999998</c:v>
                </c:pt>
                <c:pt idx="62856">
                  <c:v>0.16650010000000001</c:v>
                </c:pt>
                <c:pt idx="62857">
                  <c:v>0.16807900000000001</c:v>
                </c:pt>
                <c:pt idx="62858">
                  <c:v>0.16722139999999999</c:v>
                </c:pt>
                <c:pt idx="62859">
                  <c:v>0.166298</c:v>
                </c:pt>
                <c:pt idx="62860">
                  <c:v>0.16651640000000001</c:v>
                </c:pt>
                <c:pt idx="62861">
                  <c:v>0.16651060000000001</c:v>
                </c:pt>
                <c:pt idx="62862">
                  <c:v>0.16671569999999999</c:v>
                </c:pt>
                <c:pt idx="62863">
                  <c:v>0.16590669999999999</c:v>
                </c:pt>
                <c:pt idx="62864">
                  <c:v>0.16617029999999999</c:v>
                </c:pt>
                <c:pt idx="62865">
                  <c:v>0.16650559999999998</c:v>
                </c:pt>
                <c:pt idx="62866">
                  <c:v>0.1663038</c:v>
                </c:pt>
                <c:pt idx="62867">
                  <c:v>0.16574549999999999</c:v>
                </c:pt>
                <c:pt idx="62868">
                  <c:v>0.1651482</c:v>
                </c:pt>
                <c:pt idx="62869">
                  <c:v>0.16532349999999998</c:v>
                </c:pt>
                <c:pt idx="62870">
                  <c:v>0.1656859</c:v>
                </c:pt>
                <c:pt idx="62871">
                  <c:v>0.16485409999999998</c:v>
                </c:pt>
                <c:pt idx="62872">
                  <c:v>0.1645085</c:v>
                </c:pt>
                <c:pt idx="62873">
                  <c:v>0.16412070000000001</c:v>
                </c:pt>
                <c:pt idx="62874">
                  <c:v>0.16242859999999998</c:v>
                </c:pt>
                <c:pt idx="62875">
                  <c:v>0.16188570000000002</c:v>
                </c:pt>
                <c:pt idx="62876">
                  <c:v>0.1622885</c:v>
                </c:pt>
                <c:pt idx="62877">
                  <c:v>0.1631746</c:v>
                </c:pt>
                <c:pt idx="62878">
                  <c:v>0.16379589999999999</c:v>
                </c:pt>
                <c:pt idx="62879">
                  <c:v>0.16099780000000002</c:v>
                </c:pt>
                <c:pt idx="62880">
                  <c:v>0.15953720000000002</c:v>
                </c:pt>
                <c:pt idx="62881">
                  <c:v>0.16024910000000001</c:v>
                </c:pt>
                <c:pt idx="62882">
                  <c:v>0.16135869999999999</c:v>
                </c:pt>
                <c:pt idx="62883">
                  <c:v>0.15983619999999998</c:v>
                </c:pt>
                <c:pt idx="62884">
                  <c:v>0.15898169999999998</c:v>
                </c:pt>
                <c:pt idx="62885">
                  <c:v>0.15662970000000001</c:v>
                </c:pt>
                <c:pt idx="62886">
                  <c:v>0.15561469999999999</c:v>
                </c:pt>
                <c:pt idx="62887">
                  <c:v>0.15470120000000001</c:v>
                </c:pt>
                <c:pt idx="62888">
                  <c:v>0.15490660000000001</c:v>
                </c:pt>
                <c:pt idx="62889">
                  <c:v>0.1546978</c:v>
                </c:pt>
                <c:pt idx="62890">
                  <c:v>0.15439659999999999</c:v>
                </c:pt>
                <c:pt idx="62891">
                  <c:v>0.15244980000000002</c:v>
                </c:pt>
                <c:pt idx="62892">
                  <c:v>0.14904230000000002</c:v>
                </c:pt>
                <c:pt idx="62893">
                  <c:v>0.14852750000000001</c:v>
                </c:pt>
                <c:pt idx="62894">
                  <c:v>0.14537079999999999</c:v>
                </c:pt>
                <c:pt idx="62895">
                  <c:v>0.14375970000000002</c:v>
                </c:pt>
                <c:pt idx="62896">
                  <c:v>0.1433161</c:v>
                </c:pt>
                <c:pt idx="62897">
                  <c:v>0.14023269999999999</c:v>
                </c:pt>
                <c:pt idx="62898">
                  <c:v>0.13992359999999998</c:v>
                </c:pt>
                <c:pt idx="62899">
                  <c:v>0.1399021</c:v>
                </c:pt>
                <c:pt idx="62900">
                  <c:v>0.1400959</c:v>
                </c:pt>
                <c:pt idx="62901">
                  <c:v>0.13799629999999999</c:v>
                </c:pt>
                <c:pt idx="62902">
                  <c:v>0.13633139999999999</c:v>
                </c:pt>
                <c:pt idx="62903">
                  <c:v>0.1355246</c:v>
                </c:pt>
                <c:pt idx="62904">
                  <c:v>0.13470760000000001</c:v>
                </c:pt>
                <c:pt idx="62905">
                  <c:v>0.13325999999999999</c:v>
                </c:pt>
                <c:pt idx="62906">
                  <c:v>0.13291700000000001</c:v>
                </c:pt>
                <c:pt idx="62907">
                  <c:v>0.13161029999999999</c:v>
                </c:pt>
                <c:pt idx="62908">
                  <c:v>0.12995230000000002</c:v>
                </c:pt>
                <c:pt idx="62909">
                  <c:v>0.13080350000000002</c:v>
                </c:pt>
                <c:pt idx="62910">
                  <c:v>0.13024760000000002</c:v>
                </c:pt>
                <c:pt idx="62911">
                  <c:v>0.1281523</c:v>
                </c:pt>
                <c:pt idx="62912">
                  <c:v>0.12771099999999999</c:v>
                </c:pt>
                <c:pt idx="62913">
                  <c:v>0.12868879999999999</c:v>
                </c:pt>
                <c:pt idx="62914">
                  <c:v>0.12821870000000002</c:v>
                </c:pt>
                <c:pt idx="62915">
                  <c:v>0.12785479999999999</c:v>
                </c:pt>
                <c:pt idx="62916">
                  <c:v>0.12762309999999999</c:v>
                </c:pt>
                <c:pt idx="62917">
                  <c:v>0.12726280000000001</c:v>
                </c:pt>
                <c:pt idx="62918">
                  <c:v>0.1274025</c:v>
                </c:pt>
                <c:pt idx="62919">
                  <c:v>0.12918499999999999</c:v>
                </c:pt>
                <c:pt idx="62920">
                  <c:v>0.12986170000000002</c:v>
                </c:pt>
                <c:pt idx="62921">
                  <c:v>0.12828210000000001</c:v>
                </c:pt>
                <c:pt idx="62922">
                  <c:v>0.12754779999999999</c:v>
                </c:pt>
                <c:pt idx="62923">
                  <c:v>0.12672629999999999</c:v>
                </c:pt>
                <c:pt idx="62924">
                  <c:v>0.12671680000000002</c:v>
                </c:pt>
                <c:pt idx="62925">
                  <c:v>0.1264719</c:v>
                </c:pt>
                <c:pt idx="62926">
                  <c:v>0.12585460000000001</c:v>
                </c:pt>
                <c:pt idx="62927">
                  <c:v>0.12510009999999999</c:v>
                </c:pt>
                <c:pt idx="62928">
                  <c:v>0.12534600000000001</c:v>
                </c:pt>
                <c:pt idx="62929">
                  <c:v>0.12487770000000001</c:v>
                </c:pt>
                <c:pt idx="62930">
                  <c:v>0.12581149999999999</c:v>
                </c:pt>
                <c:pt idx="62931">
                  <c:v>0.12528619999999999</c:v>
                </c:pt>
                <c:pt idx="62932">
                  <c:v>0.12560579999999999</c:v>
                </c:pt>
                <c:pt idx="62933">
                  <c:v>0.1245967</c:v>
                </c:pt>
                <c:pt idx="62934">
                  <c:v>0.1249244</c:v>
                </c:pt>
                <c:pt idx="62935">
                  <c:v>0.12516259999999998</c:v>
                </c:pt>
                <c:pt idx="62936">
                  <c:v>0.124793</c:v>
                </c:pt>
                <c:pt idx="62937">
                  <c:v>0.1246159</c:v>
                </c:pt>
                <c:pt idx="62938">
                  <c:v>0.12393410000000001</c:v>
                </c:pt>
                <c:pt idx="62939">
                  <c:v>0.12378360000000001</c:v>
                </c:pt>
                <c:pt idx="62940">
                  <c:v>0.12363349999999999</c:v>
                </c:pt>
                <c:pt idx="62941">
                  <c:v>0.12420239999999999</c:v>
                </c:pt>
                <c:pt idx="62942">
                  <c:v>0.12336409999999999</c:v>
                </c:pt>
                <c:pt idx="62943">
                  <c:v>0.12402490000000001</c:v>
                </c:pt>
                <c:pt idx="62944">
                  <c:v>0.1252839</c:v>
                </c:pt>
                <c:pt idx="62945">
                  <c:v>0.12636539999999999</c:v>
                </c:pt>
                <c:pt idx="62946">
                  <c:v>0.1260203</c:v>
                </c:pt>
                <c:pt idx="62947">
                  <c:v>0.1262905</c:v>
                </c:pt>
                <c:pt idx="62948">
                  <c:v>0.12497920000000001</c:v>
                </c:pt>
                <c:pt idx="62949">
                  <c:v>0.12430329999999999</c:v>
                </c:pt>
                <c:pt idx="62950">
                  <c:v>0.1249545</c:v>
                </c:pt>
                <c:pt idx="62951">
                  <c:v>0.122834</c:v>
                </c:pt>
                <c:pt idx="62952">
                  <c:v>0.1240937</c:v>
                </c:pt>
                <c:pt idx="62953">
                  <c:v>0.1237235</c:v>
                </c:pt>
                <c:pt idx="62954">
                  <c:v>0.1243363</c:v>
                </c:pt>
                <c:pt idx="62955">
                  <c:v>0.1244997</c:v>
                </c:pt>
                <c:pt idx="62956">
                  <c:v>0.1246568</c:v>
                </c:pt>
                <c:pt idx="62957">
                  <c:v>0.125524</c:v>
                </c:pt>
                <c:pt idx="62958">
                  <c:v>0.12695229999999999</c:v>
                </c:pt>
                <c:pt idx="62959">
                  <c:v>0.1267952</c:v>
                </c:pt>
                <c:pt idx="62960">
                  <c:v>0.12656529999999999</c:v>
                </c:pt>
                <c:pt idx="62961">
                  <c:v>0.12806670000000001</c:v>
                </c:pt>
                <c:pt idx="62962">
                  <c:v>0.1267086</c:v>
                </c:pt>
                <c:pt idx="62963">
                  <c:v>0.12620910000000002</c:v>
                </c:pt>
                <c:pt idx="62964">
                  <c:v>0.12680230000000001</c:v>
                </c:pt>
                <c:pt idx="62965">
                  <c:v>0.12733040000000001</c:v>
                </c:pt>
                <c:pt idx="62966">
                  <c:v>0.1276796</c:v>
                </c:pt>
                <c:pt idx="62967">
                  <c:v>0.12779470000000001</c:v>
                </c:pt>
                <c:pt idx="62968">
                  <c:v>0.1298956</c:v>
                </c:pt>
                <c:pt idx="62969">
                  <c:v>0.13034389999999998</c:v>
                </c:pt>
                <c:pt idx="62970">
                  <c:v>0.1334236</c:v>
                </c:pt>
                <c:pt idx="62971">
                  <c:v>0.13548570000000001</c:v>
                </c:pt>
                <c:pt idx="62972">
                  <c:v>0.1357727</c:v>
                </c:pt>
                <c:pt idx="62973">
                  <c:v>0.1362555</c:v>
                </c:pt>
                <c:pt idx="62974">
                  <c:v>0.13704620000000001</c:v>
                </c:pt>
                <c:pt idx="62975">
                  <c:v>0.13728309999999999</c:v>
                </c:pt>
                <c:pt idx="62976">
                  <c:v>0.14363980000000001</c:v>
                </c:pt>
                <c:pt idx="62977">
                  <c:v>0.1416992</c:v>
                </c:pt>
                <c:pt idx="62978">
                  <c:v>0.1447193</c:v>
                </c:pt>
                <c:pt idx="62979">
                  <c:v>0.14466409999999999</c:v>
                </c:pt>
                <c:pt idx="62980">
                  <c:v>0.14482629999999999</c:v>
                </c:pt>
                <c:pt idx="62981">
                  <c:v>0.14964179999999999</c:v>
                </c:pt>
                <c:pt idx="62982">
                  <c:v>0.15094380000000002</c:v>
                </c:pt>
                <c:pt idx="62983">
                  <c:v>0.15105789999999999</c:v>
                </c:pt>
                <c:pt idx="62984">
                  <c:v>0.15009370000000002</c:v>
                </c:pt>
                <c:pt idx="62985">
                  <c:v>0.1524549</c:v>
                </c:pt>
                <c:pt idx="62986">
                  <c:v>0.156588</c:v>
                </c:pt>
                <c:pt idx="62987">
                  <c:v>0.15882350000000001</c:v>
                </c:pt>
                <c:pt idx="62988">
                  <c:v>0.15876499999999999</c:v>
                </c:pt>
                <c:pt idx="62989">
                  <c:v>0.161524</c:v>
                </c:pt>
                <c:pt idx="62990">
                  <c:v>0.16103309999999998</c:v>
                </c:pt>
                <c:pt idx="62991">
                  <c:v>0.1646696</c:v>
                </c:pt>
                <c:pt idx="62992">
                  <c:v>0.16483809999999999</c:v>
                </c:pt>
                <c:pt idx="62993">
                  <c:v>0.1647942</c:v>
                </c:pt>
                <c:pt idx="62994">
                  <c:v>0.16513050000000001</c:v>
                </c:pt>
                <c:pt idx="62995">
                  <c:v>0.16468749999999999</c:v>
                </c:pt>
                <c:pt idx="62996">
                  <c:v>0.16292519999999999</c:v>
                </c:pt>
                <c:pt idx="62997">
                  <c:v>0.16559200000000002</c:v>
                </c:pt>
                <c:pt idx="62998">
                  <c:v>0.16668279999999999</c:v>
                </c:pt>
                <c:pt idx="62999">
                  <c:v>0.16738630000000002</c:v>
                </c:pt>
                <c:pt idx="63000">
                  <c:v>0.1682333</c:v>
                </c:pt>
                <c:pt idx="63001">
                  <c:v>0.16832910000000001</c:v>
                </c:pt>
                <c:pt idx="63002">
                  <c:v>0.16881309999999999</c:v>
                </c:pt>
                <c:pt idx="63003">
                  <c:v>0.16820279999999999</c:v>
                </c:pt>
                <c:pt idx="63004">
                  <c:v>0.16891519999999999</c:v>
                </c:pt>
                <c:pt idx="63005">
                  <c:v>0.16950960000000001</c:v>
                </c:pt>
                <c:pt idx="63006">
                  <c:v>0.1698124</c:v>
                </c:pt>
                <c:pt idx="63007">
                  <c:v>0.170708</c:v>
                </c:pt>
                <c:pt idx="63008">
                  <c:v>0.17097080000000001</c:v>
                </c:pt>
                <c:pt idx="63009">
                  <c:v>0.17083799999999999</c:v>
                </c:pt>
                <c:pt idx="63010">
                  <c:v>0.1708199</c:v>
                </c:pt>
                <c:pt idx="63011">
                  <c:v>0.17075170000000001</c:v>
                </c:pt>
                <c:pt idx="63012">
                  <c:v>0.17071829999999999</c:v>
                </c:pt>
                <c:pt idx="63013">
                  <c:v>0.17025180000000001</c:v>
                </c:pt>
                <c:pt idx="63014">
                  <c:v>0.1704813</c:v>
                </c:pt>
                <c:pt idx="63015">
                  <c:v>0.17154830000000001</c:v>
                </c:pt>
                <c:pt idx="63016">
                  <c:v>0.17147850000000001</c:v>
                </c:pt>
                <c:pt idx="63017">
                  <c:v>0.17093990000000001</c:v>
                </c:pt>
                <c:pt idx="63018">
                  <c:v>0.16998159999999998</c:v>
                </c:pt>
                <c:pt idx="63019">
                  <c:v>0.17006860000000001</c:v>
                </c:pt>
                <c:pt idx="63020">
                  <c:v>0.16888560000000002</c:v>
                </c:pt>
                <c:pt idx="63021">
                  <c:v>0.1712592</c:v>
                </c:pt>
                <c:pt idx="63022">
                  <c:v>0.17014969999999999</c:v>
                </c:pt>
                <c:pt idx="63023">
                  <c:v>0.1693713</c:v>
                </c:pt>
                <c:pt idx="63024">
                  <c:v>0.167017</c:v>
                </c:pt>
                <c:pt idx="63025">
                  <c:v>0.1680874</c:v>
                </c:pt>
                <c:pt idx="63026">
                  <c:v>0.16846649999999999</c:v>
                </c:pt>
                <c:pt idx="63027">
                  <c:v>0.1678837</c:v>
                </c:pt>
                <c:pt idx="63028">
                  <c:v>0.167795</c:v>
                </c:pt>
                <c:pt idx="63029">
                  <c:v>0.1683799</c:v>
                </c:pt>
                <c:pt idx="63030">
                  <c:v>0.16626540000000001</c:v>
                </c:pt>
                <c:pt idx="63031">
                  <c:v>0.16566929999999999</c:v>
                </c:pt>
                <c:pt idx="63032">
                  <c:v>0.1678221</c:v>
                </c:pt>
                <c:pt idx="63033">
                  <c:v>0.16641909999999999</c:v>
                </c:pt>
                <c:pt idx="63034">
                  <c:v>0.1654997</c:v>
                </c:pt>
                <c:pt idx="63035">
                  <c:v>0.16516139999999999</c:v>
                </c:pt>
                <c:pt idx="63036">
                  <c:v>0.16395410000000002</c:v>
                </c:pt>
                <c:pt idx="63037">
                  <c:v>0.1636523</c:v>
                </c:pt>
                <c:pt idx="63038">
                  <c:v>0.16393250000000001</c:v>
                </c:pt>
                <c:pt idx="63039">
                  <c:v>0.16384020000000002</c:v>
                </c:pt>
                <c:pt idx="63040">
                  <c:v>0.16436290000000001</c:v>
                </c:pt>
                <c:pt idx="63041">
                  <c:v>0.1636002</c:v>
                </c:pt>
                <c:pt idx="63042">
                  <c:v>0.16419980000000001</c:v>
                </c:pt>
                <c:pt idx="63043">
                  <c:v>0.16497529999999999</c:v>
                </c:pt>
                <c:pt idx="63044">
                  <c:v>0.16532660000000002</c:v>
                </c:pt>
                <c:pt idx="63045">
                  <c:v>0.1645567</c:v>
                </c:pt>
                <c:pt idx="63046">
                  <c:v>0.16616939999999999</c:v>
                </c:pt>
                <c:pt idx="63047">
                  <c:v>0.1636261</c:v>
                </c:pt>
                <c:pt idx="63048">
                  <c:v>0.16302719999999998</c:v>
                </c:pt>
                <c:pt idx="63049">
                  <c:v>0.16264410000000001</c:v>
                </c:pt>
                <c:pt idx="63050">
                  <c:v>0.16337499999999999</c:v>
                </c:pt>
                <c:pt idx="63051">
                  <c:v>0.16274</c:v>
                </c:pt>
                <c:pt idx="63052">
                  <c:v>0.16261519999999999</c:v>
                </c:pt>
                <c:pt idx="63053">
                  <c:v>0.16251650000000001</c:v>
                </c:pt>
                <c:pt idx="63054">
                  <c:v>0.16239709999999999</c:v>
                </c:pt>
                <c:pt idx="63055">
                  <c:v>0.1607413</c:v>
                </c:pt>
                <c:pt idx="63056">
                  <c:v>0.16032269999999998</c:v>
                </c:pt>
                <c:pt idx="63057">
                  <c:v>0.1585674</c:v>
                </c:pt>
                <c:pt idx="63058">
                  <c:v>0.15991159999999999</c:v>
                </c:pt>
                <c:pt idx="63059">
                  <c:v>0.1596254</c:v>
                </c:pt>
                <c:pt idx="63060">
                  <c:v>0.15897500000000001</c:v>
                </c:pt>
                <c:pt idx="63061">
                  <c:v>0.15912209999999999</c:v>
                </c:pt>
                <c:pt idx="63062">
                  <c:v>0.15879759999999998</c:v>
                </c:pt>
                <c:pt idx="63063">
                  <c:v>0.15824930000000001</c:v>
                </c:pt>
                <c:pt idx="63064">
                  <c:v>0.15989619999999999</c:v>
                </c:pt>
                <c:pt idx="63065">
                  <c:v>0.16182820000000001</c:v>
                </c:pt>
                <c:pt idx="63066">
                  <c:v>0.16198419999999999</c:v>
                </c:pt>
                <c:pt idx="63067">
                  <c:v>0.16162770000000001</c:v>
                </c:pt>
                <c:pt idx="63068">
                  <c:v>0.16188369999999999</c:v>
                </c:pt>
                <c:pt idx="63069">
                  <c:v>0.16051300000000002</c:v>
                </c:pt>
                <c:pt idx="63070">
                  <c:v>0.16052090000000002</c:v>
                </c:pt>
                <c:pt idx="63071">
                  <c:v>0.15829699999999999</c:v>
                </c:pt>
                <c:pt idx="63072">
                  <c:v>0.15623049999999999</c:v>
                </c:pt>
                <c:pt idx="63073">
                  <c:v>0.15446600000000002</c:v>
                </c:pt>
                <c:pt idx="63074">
                  <c:v>0.1549169</c:v>
                </c:pt>
                <c:pt idx="63075">
                  <c:v>0.155636</c:v>
                </c:pt>
                <c:pt idx="63076">
                  <c:v>0.15779390000000001</c:v>
                </c:pt>
                <c:pt idx="63077">
                  <c:v>0.1575696</c:v>
                </c:pt>
                <c:pt idx="63078">
                  <c:v>0.1588417</c:v>
                </c:pt>
                <c:pt idx="63079">
                  <c:v>0.15890080000000001</c:v>
                </c:pt>
                <c:pt idx="63080">
                  <c:v>0.15917980000000001</c:v>
                </c:pt>
                <c:pt idx="63081">
                  <c:v>0.15747219999999998</c:v>
                </c:pt>
                <c:pt idx="63082">
                  <c:v>0.1555918</c:v>
                </c:pt>
                <c:pt idx="63083">
                  <c:v>0.15468590000000002</c:v>
                </c:pt>
                <c:pt idx="63084">
                  <c:v>0.15399870000000002</c:v>
                </c:pt>
                <c:pt idx="63085">
                  <c:v>0.15513939999999998</c:v>
                </c:pt>
                <c:pt idx="63086">
                  <c:v>0.16122909999999999</c:v>
                </c:pt>
                <c:pt idx="63087">
                  <c:v>0.1610018</c:v>
                </c:pt>
                <c:pt idx="63088">
                  <c:v>0.160302</c:v>
                </c:pt>
                <c:pt idx="63089">
                  <c:v>0.15973980000000002</c:v>
                </c:pt>
                <c:pt idx="63090">
                  <c:v>0.15770980000000001</c:v>
                </c:pt>
                <c:pt idx="63091">
                  <c:v>0.15714120000000001</c:v>
                </c:pt>
                <c:pt idx="63092">
                  <c:v>0.15743119999999999</c:v>
                </c:pt>
                <c:pt idx="63093">
                  <c:v>0.15584809999999999</c:v>
                </c:pt>
                <c:pt idx="63094">
                  <c:v>0.1564884</c:v>
                </c:pt>
                <c:pt idx="63095">
                  <c:v>0.1560252</c:v>
                </c:pt>
                <c:pt idx="63096">
                  <c:v>0.15967220000000001</c:v>
                </c:pt>
                <c:pt idx="63097">
                  <c:v>0.16098939999999998</c:v>
                </c:pt>
                <c:pt idx="63098">
                  <c:v>0.1613407</c:v>
                </c:pt>
                <c:pt idx="63099">
                  <c:v>0.16181700000000002</c:v>
                </c:pt>
                <c:pt idx="63100">
                  <c:v>0.16149010000000003</c:v>
                </c:pt>
                <c:pt idx="63101">
                  <c:v>0.16114220000000001</c:v>
                </c:pt>
                <c:pt idx="63102">
                  <c:v>0.1616727</c:v>
                </c:pt>
                <c:pt idx="63103">
                  <c:v>0.16260400000000003</c:v>
                </c:pt>
                <c:pt idx="63104">
                  <c:v>0.16201849999999998</c:v>
                </c:pt>
                <c:pt idx="63105">
                  <c:v>0.16182959999999999</c:v>
                </c:pt>
                <c:pt idx="63106">
                  <c:v>0.1617497</c:v>
                </c:pt>
                <c:pt idx="63107">
                  <c:v>0.16230850000000002</c:v>
                </c:pt>
                <c:pt idx="63108">
                  <c:v>0.16286619999999999</c:v>
                </c:pt>
                <c:pt idx="63109">
                  <c:v>0.1628037</c:v>
                </c:pt>
                <c:pt idx="63110">
                  <c:v>0.16212260000000001</c:v>
                </c:pt>
                <c:pt idx="63111">
                  <c:v>0.15974750000000001</c:v>
                </c:pt>
                <c:pt idx="63112">
                  <c:v>0.1595953</c:v>
                </c:pt>
                <c:pt idx="63113">
                  <c:v>0.15898240000000002</c:v>
                </c:pt>
                <c:pt idx="63114">
                  <c:v>0.1587684</c:v>
                </c:pt>
                <c:pt idx="63115">
                  <c:v>0.15867059999999999</c:v>
                </c:pt>
                <c:pt idx="63116">
                  <c:v>0.1594969</c:v>
                </c:pt>
                <c:pt idx="63117">
                  <c:v>0.1599073</c:v>
                </c:pt>
                <c:pt idx="63118">
                  <c:v>0.160493</c:v>
                </c:pt>
                <c:pt idx="63119">
                  <c:v>0.16028700000000001</c:v>
                </c:pt>
                <c:pt idx="63120">
                  <c:v>0.16121750000000001</c:v>
                </c:pt>
                <c:pt idx="63121">
                  <c:v>0.16109790000000002</c:v>
                </c:pt>
                <c:pt idx="63122">
                  <c:v>0.16089019999999998</c:v>
                </c:pt>
                <c:pt idx="63123">
                  <c:v>0.16070970000000001</c:v>
                </c:pt>
                <c:pt idx="63124">
                  <c:v>0.16088949999999999</c:v>
                </c:pt>
                <c:pt idx="63125">
                  <c:v>0.16198789999999999</c:v>
                </c:pt>
                <c:pt idx="63126">
                  <c:v>0.1612365</c:v>
                </c:pt>
                <c:pt idx="63127">
                  <c:v>0.16064639999999999</c:v>
                </c:pt>
                <c:pt idx="63128">
                  <c:v>0.162963</c:v>
                </c:pt>
                <c:pt idx="63129">
                  <c:v>0.16301249999999998</c:v>
                </c:pt>
                <c:pt idx="63130">
                  <c:v>0.16430310000000001</c:v>
                </c:pt>
                <c:pt idx="63131">
                  <c:v>0.1632149</c:v>
                </c:pt>
                <c:pt idx="63132">
                  <c:v>0.16230819999999999</c:v>
                </c:pt>
                <c:pt idx="63133">
                  <c:v>0.16260859999999999</c:v>
                </c:pt>
                <c:pt idx="63134">
                  <c:v>0.1638723</c:v>
                </c:pt>
                <c:pt idx="63135">
                  <c:v>0.16388419999999998</c:v>
                </c:pt>
                <c:pt idx="63136">
                  <c:v>0.16452890000000001</c:v>
                </c:pt>
                <c:pt idx="63137">
                  <c:v>0.16340860000000001</c:v>
                </c:pt>
                <c:pt idx="63138">
                  <c:v>0.1621544</c:v>
                </c:pt>
                <c:pt idx="63139">
                  <c:v>0.16252430000000001</c:v>
                </c:pt>
                <c:pt idx="63140">
                  <c:v>0.1616254</c:v>
                </c:pt>
                <c:pt idx="63141">
                  <c:v>0.16164109999999998</c:v>
                </c:pt>
                <c:pt idx="63142">
                  <c:v>0.16201460000000001</c:v>
                </c:pt>
                <c:pt idx="63143">
                  <c:v>0.16173079999999998</c:v>
                </c:pt>
                <c:pt idx="63144">
                  <c:v>0.16272300000000001</c:v>
                </c:pt>
                <c:pt idx="63145">
                  <c:v>0.16391560000000002</c:v>
                </c:pt>
                <c:pt idx="63146">
                  <c:v>0.16264380000000001</c:v>
                </c:pt>
                <c:pt idx="63147">
                  <c:v>0.16052760000000002</c:v>
                </c:pt>
                <c:pt idx="63148">
                  <c:v>0.16276689999999999</c:v>
                </c:pt>
                <c:pt idx="63149">
                  <c:v>0.16353760000000001</c:v>
                </c:pt>
                <c:pt idx="63150">
                  <c:v>0.1623995</c:v>
                </c:pt>
                <c:pt idx="63151">
                  <c:v>0.1599825</c:v>
                </c:pt>
                <c:pt idx="63152">
                  <c:v>0.1605782</c:v>
                </c:pt>
                <c:pt idx="63153">
                  <c:v>0.16147449999999999</c:v>
                </c:pt>
                <c:pt idx="63154">
                  <c:v>0.16160939999999999</c:v>
                </c:pt>
                <c:pt idx="63155">
                  <c:v>0.16172630000000002</c:v>
                </c:pt>
                <c:pt idx="63156">
                  <c:v>0.1622934</c:v>
                </c:pt>
                <c:pt idx="63157">
                  <c:v>0.1619756</c:v>
                </c:pt>
                <c:pt idx="63158">
                  <c:v>0.16023599999999999</c:v>
                </c:pt>
                <c:pt idx="63159">
                  <c:v>0.1603328</c:v>
                </c:pt>
                <c:pt idx="63160">
                  <c:v>0.15949050000000001</c:v>
                </c:pt>
                <c:pt idx="63161">
                  <c:v>0.1590384</c:v>
                </c:pt>
                <c:pt idx="63162">
                  <c:v>0.15791089999999999</c:v>
                </c:pt>
                <c:pt idx="63163">
                  <c:v>0.15665809999999999</c:v>
                </c:pt>
                <c:pt idx="63164">
                  <c:v>0.1547731</c:v>
                </c:pt>
                <c:pt idx="63165">
                  <c:v>0.15395830000000002</c:v>
                </c:pt>
                <c:pt idx="63166">
                  <c:v>0.15362110000000001</c:v>
                </c:pt>
                <c:pt idx="63167">
                  <c:v>0.1535233</c:v>
                </c:pt>
                <c:pt idx="63168">
                  <c:v>0.1522578</c:v>
                </c:pt>
                <c:pt idx="63169">
                  <c:v>0.1512078</c:v>
                </c:pt>
                <c:pt idx="63170">
                  <c:v>0.1507336</c:v>
                </c:pt>
                <c:pt idx="63171">
                  <c:v>0.15090369999999997</c:v>
                </c:pt>
                <c:pt idx="63172">
                  <c:v>0.14863290000000001</c:v>
                </c:pt>
                <c:pt idx="63173">
                  <c:v>0.1477086</c:v>
                </c:pt>
                <c:pt idx="63174">
                  <c:v>0.14775389999999999</c:v>
                </c:pt>
                <c:pt idx="63175">
                  <c:v>0.1475651</c:v>
                </c:pt>
                <c:pt idx="63176">
                  <c:v>0.1463595</c:v>
                </c:pt>
                <c:pt idx="63177">
                  <c:v>0.14590629999999999</c:v>
                </c:pt>
                <c:pt idx="63178">
                  <c:v>0.1437937</c:v>
                </c:pt>
                <c:pt idx="63179">
                  <c:v>0.1433372</c:v>
                </c:pt>
                <c:pt idx="63180">
                  <c:v>0.14535790000000001</c:v>
                </c:pt>
                <c:pt idx="63181">
                  <c:v>0.14492289999999999</c:v>
                </c:pt>
                <c:pt idx="63182">
                  <c:v>0.14508160000000001</c:v>
                </c:pt>
                <c:pt idx="63183">
                  <c:v>0.14215069999999999</c:v>
                </c:pt>
                <c:pt idx="63184">
                  <c:v>0.14150070000000001</c:v>
                </c:pt>
                <c:pt idx="63185">
                  <c:v>0.14174639999999999</c:v>
                </c:pt>
                <c:pt idx="63186">
                  <c:v>0.1409378</c:v>
                </c:pt>
                <c:pt idx="63187">
                  <c:v>0.14053180000000001</c:v>
                </c:pt>
                <c:pt idx="63188">
                  <c:v>0.1401606</c:v>
                </c:pt>
                <c:pt idx="63189">
                  <c:v>0.1397467</c:v>
                </c:pt>
                <c:pt idx="63190">
                  <c:v>0.13948959999999999</c:v>
                </c:pt>
                <c:pt idx="63191">
                  <c:v>0.13914979999999999</c:v>
                </c:pt>
                <c:pt idx="63192">
                  <c:v>0.13878599999999999</c:v>
                </c:pt>
                <c:pt idx="63193">
                  <c:v>0.13880420000000002</c:v>
                </c:pt>
                <c:pt idx="63194">
                  <c:v>0.13999639999999999</c:v>
                </c:pt>
                <c:pt idx="63195">
                  <c:v>0.13881299999999999</c:v>
                </c:pt>
                <c:pt idx="63196">
                  <c:v>0.1382082</c:v>
                </c:pt>
                <c:pt idx="63197">
                  <c:v>0.1369118</c:v>
                </c:pt>
                <c:pt idx="63198">
                  <c:v>0.13693160000000001</c:v>
                </c:pt>
                <c:pt idx="63199">
                  <c:v>0.1364803</c:v>
                </c:pt>
                <c:pt idx="63200">
                  <c:v>0.13537080000000001</c:v>
                </c:pt>
                <c:pt idx="63201">
                  <c:v>0.13569419999999999</c:v>
                </c:pt>
                <c:pt idx="63202">
                  <c:v>0.13582710000000001</c:v>
                </c:pt>
                <c:pt idx="63203">
                  <c:v>0.1368577</c:v>
                </c:pt>
                <c:pt idx="63204">
                  <c:v>0.13599940000000002</c:v>
                </c:pt>
                <c:pt idx="63205">
                  <c:v>0.13543270000000002</c:v>
                </c:pt>
                <c:pt idx="63206">
                  <c:v>0.1338201</c:v>
                </c:pt>
                <c:pt idx="63207">
                  <c:v>0.13338560000000002</c:v>
                </c:pt>
                <c:pt idx="63208">
                  <c:v>0.13317480000000001</c:v>
                </c:pt>
                <c:pt idx="63209">
                  <c:v>0.13311429999999999</c:v>
                </c:pt>
                <c:pt idx="63210">
                  <c:v>0.13318180000000002</c:v>
                </c:pt>
                <c:pt idx="63211">
                  <c:v>0.1343521</c:v>
                </c:pt>
                <c:pt idx="63212">
                  <c:v>0.13091460000000002</c:v>
                </c:pt>
                <c:pt idx="63213">
                  <c:v>0.1307643</c:v>
                </c:pt>
                <c:pt idx="63214">
                  <c:v>0.13070039999999999</c:v>
                </c:pt>
                <c:pt idx="63215">
                  <c:v>0.1293938</c:v>
                </c:pt>
                <c:pt idx="63216">
                  <c:v>0.12838759999999999</c:v>
                </c:pt>
                <c:pt idx="63217">
                  <c:v>0.12958739999999999</c:v>
                </c:pt>
                <c:pt idx="63218">
                  <c:v>0.1305462</c:v>
                </c:pt>
                <c:pt idx="63219">
                  <c:v>0.1298523</c:v>
                </c:pt>
                <c:pt idx="63220">
                  <c:v>0.13045769999999998</c:v>
                </c:pt>
                <c:pt idx="63221">
                  <c:v>0.12813769999999999</c:v>
                </c:pt>
                <c:pt idx="63222">
                  <c:v>0.1279438</c:v>
                </c:pt>
                <c:pt idx="63223">
                  <c:v>0.1273782</c:v>
                </c:pt>
                <c:pt idx="63224">
                  <c:v>0.12878409999999998</c:v>
                </c:pt>
                <c:pt idx="63225">
                  <c:v>0.12875800000000001</c:v>
                </c:pt>
                <c:pt idx="63226">
                  <c:v>0.12802070000000002</c:v>
                </c:pt>
                <c:pt idx="63227">
                  <c:v>0.1278831</c:v>
                </c:pt>
                <c:pt idx="63228">
                  <c:v>0.12857179999999999</c:v>
                </c:pt>
                <c:pt idx="63229">
                  <c:v>0.12837970000000001</c:v>
                </c:pt>
                <c:pt idx="63230">
                  <c:v>0.12837080000000001</c:v>
                </c:pt>
                <c:pt idx="63231">
                  <c:v>0.1277739</c:v>
                </c:pt>
                <c:pt idx="63232">
                  <c:v>0.12777630000000001</c:v>
                </c:pt>
                <c:pt idx="63233">
                  <c:v>0.12784180000000001</c:v>
                </c:pt>
                <c:pt idx="63234">
                  <c:v>0.12758079999999999</c:v>
                </c:pt>
                <c:pt idx="63235">
                  <c:v>0.12895330000000002</c:v>
                </c:pt>
                <c:pt idx="63236">
                  <c:v>0.12868599999999999</c:v>
                </c:pt>
                <c:pt idx="63237">
                  <c:v>0.1279013</c:v>
                </c:pt>
                <c:pt idx="63238">
                  <c:v>0.12741910000000001</c:v>
                </c:pt>
                <c:pt idx="63239">
                  <c:v>0.1280712</c:v>
                </c:pt>
                <c:pt idx="63240">
                  <c:v>0.12805150000000001</c:v>
                </c:pt>
                <c:pt idx="63241">
                  <c:v>0.1270271</c:v>
                </c:pt>
                <c:pt idx="63242">
                  <c:v>0.12796360000000001</c:v>
                </c:pt>
                <c:pt idx="63243">
                  <c:v>0.1270694</c:v>
                </c:pt>
                <c:pt idx="63244">
                  <c:v>0.12757460000000001</c:v>
                </c:pt>
                <c:pt idx="63245">
                  <c:v>0.12862489999999999</c:v>
                </c:pt>
                <c:pt idx="63246">
                  <c:v>0.12886789999999998</c:v>
                </c:pt>
                <c:pt idx="63247">
                  <c:v>0.1285512</c:v>
                </c:pt>
                <c:pt idx="63248">
                  <c:v>0.12838229999999998</c:v>
                </c:pt>
                <c:pt idx="63249">
                  <c:v>0.1277306</c:v>
                </c:pt>
                <c:pt idx="63250">
                  <c:v>0.1282557</c:v>
                </c:pt>
                <c:pt idx="63251">
                  <c:v>0.12921250000000001</c:v>
                </c:pt>
                <c:pt idx="63252">
                  <c:v>0.12892799999999999</c:v>
                </c:pt>
                <c:pt idx="63253">
                  <c:v>0.13006409999999999</c:v>
                </c:pt>
                <c:pt idx="63254">
                  <c:v>0.12959479999999998</c:v>
                </c:pt>
                <c:pt idx="63255">
                  <c:v>0.1300683</c:v>
                </c:pt>
                <c:pt idx="63256">
                  <c:v>0.13178389999999998</c:v>
                </c:pt>
                <c:pt idx="63257">
                  <c:v>0.13255789999999998</c:v>
                </c:pt>
                <c:pt idx="63258">
                  <c:v>0.13260189999999999</c:v>
                </c:pt>
                <c:pt idx="63259">
                  <c:v>0.1332161</c:v>
                </c:pt>
                <c:pt idx="63260">
                  <c:v>0.13330529999999999</c:v>
                </c:pt>
                <c:pt idx="63261">
                  <c:v>0.133497</c:v>
                </c:pt>
                <c:pt idx="63262">
                  <c:v>0.13349799999999998</c:v>
                </c:pt>
                <c:pt idx="63263">
                  <c:v>0.13494390000000001</c:v>
                </c:pt>
                <c:pt idx="63264">
                  <c:v>0.1352651</c:v>
                </c:pt>
                <c:pt idx="63265">
                  <c:v>0.13671039999999998</c:v>
                </c:pt>
                <c:pt idx="63266">
                  <c:v>0.13884469999999999</c:v>
                </c:pt>
                <c:pt idx="63267">
                  <c:v>0.1397081</c:v>
                </c:pt>
                <c:pt idx="63268">
                  <c:v>0.13966020000000001</c:v>
                </c:pt>
                <c:pt idx="63269">
                  <c:v>0.1410293</c:v>
                </c:pt>
                <c:pt idx="63270">
                  <c:v>0.14150090000000001</c:v>
                </c:pt>
                <c:pt idx="63271">
                  <c:v>0.14121590000000001</c:v>
                </c:pt>
                <c:pt idx="63272">
                  <c:v>0.1438227</c:v>
                </c:pt>
                <c:pt idx="63273">
                  <c:v>0.14523549999999999</c:v>
                </c:pt>
                <c:pt idx="63274">
                  <c:v>0.1463245</c:v>
                </c:pt>
                <c:pt idx="63275">
                  <c:v>0.1469608</c:v>
                </c:pt>
                <c:pt idx="63276">
                  <c:v>0.14973740000000002</c:v>
                </c:pt>
                <c:pt idx="63277">
                  <c:v>0.15161910000000001</c:v>
                </c:pt>
                <c:pt idx="63278">
                  <c:v>0.15332769999999998</c:v>
                </c:pt>
                <c:pt idx="63279">
                  <c:v>0.15187639999999999</c:v>
                </c:pt>
                <c:pt idx="63280">
                  <c:v>0.15266640000000001</c:v>
                </c:pt>
                <c:pt idx="63281">
                  <c:v>0.15202690000000002</c:v>
                </c:pt>
                <c:pt idx="63282">
                  <c:v>0.15235360000000001</c:v>
                </c:pt>
                <c:pt idx="63283">
                  <c:v>0.15355279999999999</c:v>
                </c:pt>
                <c:pt idx="63284">
                  <c:v>0.15258969999999999</c:v>
                </c:pt>
                <c:pt idx="63285">
                  <c:v>0.1511489</c:v>
                </c:pt>
                <c:pt idx="63286">
                  <c:v>0.1528148</c:v>
                </c:pt>
                <c:pt idx="63287">
                  <c:v>0.15414709999999998</c:v>
                </c:pt>
                <c:pt idx="63288">
                  <c:v>0.1552626</c:v>
                </c:pt>
                <c:pt idx="63289">
                  <c:v>0.15570729999999999</c:v>
                </c:pt>
                <c:pt idx="63290">
                  <c:v>0.1563368</c:v>
                </c:pt>
                <c:pt idx="63291">
                  <c:v>0.15649010000000002</c:v>
                </c:pt>
                <c:pt idx="63292">
                  <c:v>0.158773</c:v>
                </c:pt>
                <c:pt idx="63293">
                  <c:v>0.16019730000000001</c:v>
                </c:pt>
                <c:pt idx="63294">
                  <c:v>0.16084979999999999</c:v>
                </c:pt>
                <c:pt idx="63295">
                  <c:v>0.16027060000000001</c:v>
                </c:pt>
                <c:pt idx="63296">
                  <c:v>0.15999050000000001</c:v>
                </c:pt>
                <c:pt idx="63297">
                  <c:v>0.16068979999999999</c:v>
                </c:pt>
                <c:pt idx="63298">
                  <c:v>0.16066650000000002</c:v>
                </c:pt>
                <c:pt idx="63299">
                  <c:v>0.16078020000000001</c:v>
                </c:pt>
                <c:pt idx="63300">
                  <c:v>0.15988329999999998</c:v>
                </c:pt>
                <c:pt idx="63301">
                  <c:v>0.16120960000000001</c:v>
                </c:pt>
                <c:pt idx="63302">
                  <c:v>0.1632036</c:v>
                </c:pt>
                <c:pt idx="63303">
                  <c:v>0.16362209999999999</c:v>
                </c:pt>
                <c:pt idx="63304">
                  <c:v>0.16510820000000001</c:v>
                </c:pt>
                <c:pt idx="63305">
                  <c:v>0.16467879999999999</c:v>
                </c:pt>
                <c:pt idx="63306">
                  <c:v>0.16513949999999999</c:v>
                </c:pt>
                <c:pt idx="63307">
                  <c:v>0.1644757</c:v>
                </c:pt>
                <c:pt idx="63308">
                  <c:v>0.16492280000000001</c:v>
                </c:pt>
                <c:pt idx="63309">
                  <c:v>0.16594680000000001</c:v>
                </c:pt>
                <c:pt idx="63310">
                  <c:v>0.16599120000000001</c:v>
                </c:pt>
                <c:pt idx="63311">
                  <c:v>0.16549529999999998</c:v>
                </c:pt>
                <c:pt idx="63312">
                  <c:v>0.16387020000000002</c:v>
                </c:pt>
                <c:pt idx="63313">
                  <c:v>0.16308220000000001</c:v>
                </c:pt>
                <c:pt idx="63314">
                  <c:v>0.16269120000000001</c:v>
                </c:pt>
                <c:pt idx="63315">
                  <c:v>0.1637285</c:v>
                </c:pt>
                <c:pt idx="63316">
                  <c:v>0.16416309999999998</c:v>
                </c:pt>
                <c:pt idx="63317">
                  <c:v>0.16356970000000001</c:v>
                </c:pt>
                <c:pt idx="63318">
                  <c:v>0.16414250000000002</c:v>
                </c:pt>
                <c:pt idx="63319">
                  <c:v>0.16432140000000001</c:v>
                </c:pt>
                <c:pt idx="63320">
                  <c:v>0.16486629999999999</c:v>
                </c:pt>
                <c:pt idx="63321">
                  <c:v>0.1645461</c:v>
                </c:pt>
                <c:pt idx="63322">
                  <c:v>0.1624072</c:v>
                </c:pt>
                <c:pt idx="63323">
                  <c:v>0.16189320000000001</c:v>
                </c:pt>
                <c:pt idx="63324">
                  <c:v>0.1628405</c:v>
                </c:pt>
                <c:pt idx="63325">
                  <c:v>0.16232820000000001</c:v>
                </c:pt>
                <c:pt idx="63326">
                  <c:v>0.1622603</c:v>
                </c:pt>
                <c:pt idx="63327">
                  <c:v>0.1620682</c:v>
                </c:pt>
                <c:pt idx="63328">
                  <c:v>0.16262270000000001</c:v>
                </c:pt>
                <c:pt idx="63329">
                  <c:v>0.16351089999999999</c:v>
                </c:pt>
                <c:pt idx="63330">
                  <c:v>0.16219159999999999</c:v>
                </c:pt>
                <c:pt idx="63331">
                  <c:v>0.1628474</c:v>
                </c:pt>
                <c:pt idx="63332">
                  <c:v>0.16075790000000001</c:v>
                </c:pt>
                <c:pt idx="63333">
                  <c:v>0.16034630000000002</c:v>
                </c:pt>
                <c:pt idx="63334">
                  <c:v>0.16010550000000001</c:v>
                </c:pt>
                <c:pt idx="63335">
                  <c:v>0.16051499999999999</c:v>
                </c:pt>
                <c:pt idx="63336">
                  <c:v>0.16130609999999998</c:v>
                </c:pt>
                <c:pt idx="63337">
                  <c:v>0.1606667</c:v>
                </c:pt>
                <c:pt idx="63338">
                  <c:v>0.16080930000000002</c:v>
                </c:pt>
                <c:pt idx="63339">
                  <c:v>0.15961400000000001</c:v>
                </c:pt>
                <c:pt idx="63340">
                  <c:v>0.15938269999999999</c:v>
                </c:pt>
                <c:pt idx="63341">
                  <c:v>0.15815199999999999</c:v>
                </c:pt>
                <c:pt idx="63342">
                  <c:v>0.15644079999999999</c:v>
                </c:pt>
                <c:pt idx="63343">
                  <c:v>0.15709329999999999</c:v>
                </c:pt>
                <c:pt idx="63344">
                  <c:v>0.15640509999999999</c:v>
                </c:pt>
                <c:pt idx="63345">
                  <c:v>0.157917</c:v>
                </c:pt>
                <c:pt idx="63346">
                  <c:v>0.15783430000000001</c:v>
                </c:pt>
                <c:pt idx="63347">
                  <c:v>0.1566912</c:v>
                </c:pt>
                <c:pt idx="63348">
                  <c:v>0.15770679999999998</c:v>
                </c:pt>
                <c:pt idx="63349">
                  <c:v>0.15560859999999999</c:v>
                </c:pt>
                <c:pt idx="63350">
                  <c:v>0.15664429999999999</c:v>
                </c:pt>
                <c:pt idx="63351">
                  <c:v>0.1558571</c:v>
                </c:pt>
                <c:pt idx="63352">
                  <c:v>0.15380690000000002</c:v>
                </c:pt>
                <c:pt idx="63353">
                  <c:v>0.15353510000000001</c:v>
                </c:pt>
                <c:pt idx="63354">
                  <c:v>0.1549036</c:v>
                </c:pt>
                <c:pt idx="63355">
                  <c:v>0.1542675</c:v>
                </c:pt>
                <c:pt idx="63356">
                  <c:v>0.1537134</c:v>
                </c:pt>
                <c:pt idx="63357">
                  <c:v>0.1516074</c:v>
                </c:pt>
                <c:pt idx="63358">
                  <c:v>0.15140880000000001</c:v>
                </c:pt>
                <c:pt idx="63359">
                  <c:v>0.1522579</c:v>
                </c:pt>
                <c:pt idx="63360">
                  <c:v>0.1525069</c:v>
                </c:pt>
                <c:pt idx="63361">
                  <c:v>0.15258389999999999</c:v>
                </c:pt>
                <c:pt idx="63362">
                  <c:v>0.1543658</c:v>
                </c:pt>
                <c:pt idx="63363">
                  <c:v>0.15282079999999998</c:v>
                </c:pt>
                <c:pt idx="63364">
                  <c:v>0.15253550000000002</c:v>
                </c:pt>
                <c:pt idx="63365">
                  <c:v>0.15099479999999998</c:v>
                </c:pt>
                <c:pt idx="63366">
                  <c:v>0.1510785</c:v>
                </c:pt>
                <c:pt idx="63367">
                  <c:v>0.15034229999999998</c:v>
                </c:pt>
                <c:pt idx="63368">
                  <c:v>0.15144669999999999</c:v>
                </c:pt>
                <c:pt idx="63369">
                  <c:v>0.15164369999999999</c:v>
                </c:pt>
                <c:pt idx="63370">
                  <c:v>0.1515425</c:v>
                </c:pt>
                <c:pt idx="63371">
                  <c:v>0.15081890000000001</c:v>
                </c:pt>
                <c:pt idx="63372">
                  <c:v>0.1522097</c:v>
                </c:pt>
                <c:pt idx="63373">
                  <c:v>0.15279589999999998</c:v>
                </c:pt>
                <c:pt idx="63374">
                  <c:v>0.15275350000000001</c:v>
                </c:pt>
                <c:pt idx="63375">
                  <c:v>0.15101539999999999</c:v>
                </c:pt>
                <c:pt idx="63376">
                  <c:v>0.1505755</c:v>
                </c:pt>
                <c:pt idx="63377">
                  <c:v>0.15024500000000002</c:v>
                </c:pt>
                <c:pt idx="63378">
                  <c:v>0.15023359999999999</c:v>
                </c:pt>
                <c:pt idx="63379">
                  <c:v>0.15038170000000001</c:v>
                </c:pt>
                <c:pt idx="63380">
                  <c:v>0.150398</c:v>
                </c:pt>
                <c:pt idx="63381">
                  <c:v>0.15040369999999997</c:v>
                </c:pt>
                <c:pt idx="63382">
                  <c:v>0.15269769999999999</c:v>
                </c:pt>
                <c:pt idx="63383">
                  <c:v>0.15290299999999998</c:v>
                </c:pt>
                <c:pt idx="63384">
                  <c:v>0.15378890000000001</c:v>
                </c:pt>
                <c:pt idx="63385">
                  <c:v>0.15599690000000002</c:v>
                </c:pt>
                <c:pt idx="63386">
                  <c:v>0.15479210000000002</c:v>
                </c:pt>
                <c:pt idx="63387">
                  <c:v>0.15543109999999999</c:v>
                </c:pt>
                <c:pt idx="63388">
                  <c:v>0.15580529999999998</c:v>
                </c:pt>
                <c:pt idx="63389">
                  <c:v>0.1562595</c:v>
                </c:pt>
                <c:pt idx="63390">
                  <c:v>0.15577359999999998</c:v>
                </c:pt>
                <c:pt idx="63391">
                  <c:v>0.15640989999999999</c:v>
                </c:pt>
                <c:pt idx="63392">
                  <c:v>0.15693660000000001</c:v>
                </c:pt>
                <c:pt idx="63393">
                  <c:v>0.15980260000000002</c:v>
                </c:pt>
                <c:pt idx="63394">
                  <c:v>0.16070709999999999</c:v>
                </c:pt>
                <c:pt idx="63395">
                  <c:v>0.16025540000000002</c:v>
                </c:pt>
                <c:pt idx="63396">
                  <c:v>0.16068270000000001</c:v>
                </c:pt>
                <c:pt idx="63397">
                  <c:v>0.1603097</c:v>
                </c:pt>
                <c:pt idx="63398">
                  <c:v>0.15992980000000001</c:v>
                </c:pt>
                <c:pt idx="63399">
                  <c:v>0.1591757</c:v>
                </c:pt>
                <c:pt idx="63400">
                  <c:v>0.16111709999999999</c:v>
                </c:pt>
                <c:pt idx="63401">
                  <c:v>0.15996860000000002</c:v>
                </c:pt>
                <c:pt idx="63402">
                  <c:v>0.16091710000000001</c:v>
                </c:pt>
                <c:pt idx="63403">
                  <c:v>0.16066430000000001</c:v>
                </c:pt>
                <c:pt idx="63404">
                  <c:v>0.15874840000000001</c:v>
                </c:pt>
                <c:pt idx="63405">
                  <c:v>0.15859039999999999</c:v>
                </c:pt>
                <c:pt idx="63406">
                  <c:v>0.15857560000000001</c:v>
                </c:pt>
                <c:pt idx="63407">
                  <c:v>0.15905420000000001</c:v>
                </c:pt>
                <c:pt idx="63408">
                  <c:v>0.1584574</c:v>
                </c:pt>
                <c:pt idx="63409">
                  <c:v>0.15896670000000002</c:v>
                </c:pt>
                <c:pt idx="63410">
                  <c:v>0.15838450000000001</c:v>
                </c:pt>
                <c:pt idx="63411">
                  <c:v>0.15618409999999999</c:v>
                </c:pt>
                <c:pt idx="63412">
                  <c:v>0.15601589999999999</c:v>
                </c:pt>
                <c:pt idx="63413">
                  <c:v>0.15959429999999999</c:v>
                </c:pt>
                <c:pt idx="63414">
                  <c:v>0.16064390000000001</c:v>
                </c:pt>
                <c:pt idx="63415">
                  <c:v>0.16066179999999999</c:v>
                </c:pt>
                <c:pt idx="63416">
                  <c:v>0.16156419999999999</c:v>
                </c:pt>
                <c:pt idx="63417">
                  <c:v>0.16299780000000003</c:v>
                </c:pt>
                <c:pt idx="63418">
                  <c:v>0.1627574</c:v>
                </c:pt>
                <c:pt idx="63419">
                  <c:v>0.1627999</c:v>
                </c:pt>
                <c:pt idx="63420">
                  <c:v>0.1617306</c:v>
                </c:pt>
                <c:pt idx="63421">
                  <c:v>0.1627391</c:v>
                </c:pt>
                <c:pt idx="63422">
                  <c:v>0.16420209999999999</c:v>
                </c:pt>
                <c:pt idx="63423">
                  <c:v>0.1649187</c:v>
                </c:pt>
                <c:pt idx="63424">
                  <c:v>0.1651859</c:v>
                </c:pt>
                <c:pt idx="63425">
                  <c:v>0.16729339999999998</c:v>
                </c:pt>
                <c:pt idx="63426">
                  <c:v>0.16747339999999999</c:v>
                </c:pt>
                <c:pt idx="63427">
                  <c:v>0.16600470000000001</c:v>
                </c:pt>
                <c:pt idx="63428">
                  <c:v>0.16604720000000001</c:v>
                </c:pt>
                <c:pt idx="63429">
                  <c:v>0.1657729</c:v>
                </c:pt>
                <c:pt idx="63430">
                  <c:v>0.16579089999999999</c:v>
                </c:pt>
                <c:pt idx="63431">
                  <c:v>0.16570079999999998</c:v>
                </c:pt>
                <c:pt idx="63432">
                  <c:v>0.16402150000000001</c:v>
                </c:pt>
                <c:pt idx="63433">
                  <c:v>0.1642866</c:v>
                </c:pt>
                <c:pt idx="63434">
                  <c:v>0.16441349999999999</c:v>
                </c:pt>
                <c:pt idx="63435">
                  <c:v>0.1659582</c:v>
                </c:pt>
                <c:pt idx="63436">
                  <c:v>0.16592879999999999</c:v>
                </c:pt>
                <c:pt idx="63437">
                  <c:v>0.16695490000000002</c:v>
                </c:pt>
                <c:pt idx="63438">
                  <c:v>0.16771990000000001</c:v>
                </c:pt>
                <c:pt idx="63439">
                  <c:v>0.16487469999999999</c:v>
                </c:pt>
                <c:pt idx="63440">
                  <c:v>0.1654592</c:v>
                </c:pt>
                <c:pt idx="63441">
                  <c:v>0.1643377</c:v>
                </c:pt>
                <c:pt idx="63442">
                  <c:v>0.1615404</c:v>
                </c:pt>
                <c:pt idx="63443">
                  <c:v>0.1593861</c:v>
                </c:pt>
                <c:pt idx="63444">
                  <c:v>0.16009630000000002</c:v>
                </c:pt>
                <c:pt idx="63445">
                  <c:v>0.1589672</c:v>
                </c:pt>
                <c:pt idx="63446">
                  <c:v>0.1595077</c:v>
                </c:pt>
                <c:pt idx="63447">
                  <c:v>0.1598474</c:v>
                </c:pt>
                <c:pt idx="63448">
                  <c:v>0.1585753</c:v>
                </c:pt>
                <c:pt idx="63449">
                  <c:v>0.15671260000000001</c:v>
                </c:pt>
                <c:pt idx="63450">
                  <c:v>0.1553853</c:v>
                </c:pt>
                <c:pt idx="63451">
                  <c:v>0.15531139999999999</c:v>
                </c:pt>
                <c:pt idx="63452">
                  <c:v>0.15425430000000001</c:v>
                </c:pt>
                <c:pt idx="63453">
                  <c:v>0.15375139999999998</c:v>
                </c:pt>
                <c:pt idx="63454">
                  <c:v>0.153445</c:v>
                </c:pt>
                <c:pt idx="63455">
                  <c:v>0.15160859999999998</c:v>
                </c:pt>
                <c:pt idx="63456">
                  <c:v>0.1511286</c:v>
                </c:pt>
                <c:pt idx="63457">
                  <c:v>0.1507154</c:v>
                </c:pt>
                <c:pt idx="63458">
                  <c:v>0.14974170000000001</c:v>
                </c:pt>
                <c:pt idx="63459">
                  <c:v>0.14971180000000001</c:v>
                </c:pt>
                <c:pt idx="63460">
                  <c:v>0.14916309999999999</c:v>
                </c:pt>
                <c:pt idx="63461">
                  <c:v>0.14840590000000001</c:v>
                </c:pt>
                <c:pt idx="63462">
                  <c:v>0.14811840000000001</c:v>
                </c:pt>
                <c:pt idx="63463">
                  <c:v>0.14838080000000001</c:v>
                </c:pt>
                <c:pt idx="63464">
                  <c:v>0.1484335</c:v>
                </c:pt>
                <c:pt idx="63465">
                  <c:v>0.1472823</c:v>
                </c:pt>
                <c:pt idx="63466">
                  <c:v>0.14626790000000001</c:v>
                </c:pt>
                <c:pt idx="63467">
                  <c:v>0.14446680000000001</c:v>
                </c:pt>
                <c:pt idx="63468">
                  <c:v>0.14195679999999999</c:v>
                </c:pt>
                <c:pt idx="63469">
                  <c:v>0.14109190000000002</c:v>
                </c:pt>
                <c:pt idx="63470">
                  <c:v>0.14158179999999998</c:v>
                </c:pt>
                <c:pt idx="63471">
                  <c:v>0.14110900000000001</c:v>
                </c:pt>
                <c:pt idx="63472">
                  <c:v>0.1397505</c:v>
                </c:pt>
                <c:pt idx="63473">
                  <c:v>0.1360092</c:v>
                </c:pt>
                <c:pt idx="63474">
                  <c:v>0.13685730000000002</c:v>
                </c:pt>
                <c:pt idx="63475">
                  <c:v>0.1360682</c:v>
                </c:pt>
                <c:pt idx="63476">
                  <c:v>0.13617869999999999</c:v>
                </c:pt>
                <c:pt idx="63477">
                  <c:v>0.13633889999999999</c:v>
                </c:pt>
                <c:pt idx="63478">
                  <c:v>0.1353906</c:v>
                </c:pt>
                <c:pt idx="63479">
                  <c:v>0.1355219</c:v>
                </c:pt>
                <c:pt idx="63480">
                  <c:v>0.13516810000000001</c:v>
                </c:pt>
                <c:pt idx="63481">
                  <c:v>0.1336908</c:v>
                </c:pt>
                <c:pt idx="63482">
                  <c:v>0.1324881</c:v>
                </c:pt>
                <c:pt idx="63483">
                  <c:v>0.1322593</c:v>
                </c:pt>
                <c:pt idx="63484">
                  <c:v>0.13153409999999999</c:v>
                </c:pt>
                <c:pt idx="63485">
                  <c:v>0.13135169999999999</c:v>
                </c:pt>
                <c:pt idx="63486">
                  <c:v>0.12987670000000001</c:v>
                </c:pt>
                <c:pt idx="63487">
                  <c:v>0.12879099999999999</c:v>
                </c:pt>
                <c:pt idx="63488">
                  <c:v>0.12983130000000001</c:v>
                </c:pt>
                <c:pt idx="63489">
                  <c:v>0.1295722</c:v>
                </c:pt>
                <c:pt idx="63490">
                  <c:v>0.1280287</c:v>
                </c:pt>
                <c:pt idx="63491">
                  <c:v>0.1278146</c:v>
                </c:pt>
                <c:pt idx="63492">
                  <c:v>0.12594339999999998</c:v>
                </c:pt>
                <c:pt idx="63493">
                  <c:v>0.1262345</c:v>
                </c:pt>
                <c:pt idx="63494">
                  <c:v>0.1256901</c:v>
                </c:pt>
                <c:pt idx="63495">
                  <c:v>0.12579309999999999</c:v>
                </c:pt>
                <c:pt idx="63496">
                  <c:v>0.12567110000000001</c:v>
                </c:pt>
                <c:pt idx="63497">
                  <c:v>0.125442</c:v>
                </c:pt>
                <c:pt idx="63498">
                  <c:v>0.1248388</c:v>
                </c:pt>
                <c:pt idx="63499">
                  <c:v>0.1253676</c:v>
                </c:pt>
                <c:pt idx="63500">
                  <c:v>0.12520970000000001</c:v>
                </c:pt>
                <c:pt idx="63501">
                  <c:v>0.1249579</c:v>
                </c:pt>
                <c:pt idx="63502">
                  <c:v>0.1266053</c:v>
                </c:pt>
                <c:pt idx="63503">
                  <c:v>0.12478640000000001</c:v>
                </c:pt>
                <c:pt idx="63504">
                  <c:v>0.1243407</c:v>
                </c:pt>
                <c:pt idx="63505">
                  <c:v>0.12452419999999999</c:v>
                </c:pt>
                <c:pt idx="63506">
                  <c:v>0.1244262</c:v>
                </c:pt>
                <c:pt idx="63507">
                  <c:v>0.1241116</c:v>
                </c:pt>
                <c:pt idx="63508">
                  <c:v>0.12376000000000001</c:v>
                </c:pt>
                <c:pt idx="63509">
                  <c:v>0.12369140000000001</c:v>
                </c:pt>
                <c:pt idx="63510">
                  <c:v>0.124288</c:v>
                </c:pt>
                <c:pt idx="63511">
                  <c:v>0.12419970000000001</c:v>
                </c:pt>
                <c:pt idx="63512">
                  <c:v>0.1236849</c:v>
                </c:pt>
                <c:pt idx="63513">
                  <c:v>0.12260299999999999</c:v>
                </c:pt>
                <c:pt idx="63514">
                  <c:v>0.12264799999999999</c:v>
                </c:pt>
                <c:pt idx="63515">
                  <c:v>0.12266150000000001</c:v>
                </c:pt>
                <c:pt idx="63516">
                  <c:v>0.12234159999999999</c:v>
                </c:pt>
                <c:pt idx="63517">
                  <c:v>0.1225878</c:v>
                </c:pt>
                <c:pt idx="63518">
                  <c:v>0.1218774</c:v>
                </c:pt>
                <c:pt idx="63519">
                  <c:v>0.1214923</c:v>
                </c:pt>
                <c:pt idx="63520">
                  <c:v>0.12213460000000001</c:v>
                </c:pt>
                <c:pt idx="63521">
                  <c:v>0.123141</c:v>
                </c:pt>
                <c:pt idx="63522">
                  <c:v>0.1225299</c:v>
                </c:pt>
                <c:pt idx="63523">
                  <c:v>0.1223788</c:v>
                </c:pt>
                <c:pt idx="63524">
                  <c:v>0.12253029999999999</c:v>
                </c:pt>
                <c:pt idx="63525">
                  <c:v>0.12278839999999999</c:v>
                </c:pt>
                <c:pt idx="63526">
                  <c:v>0.12275910000000001</c:v>
                </c:pt>
                <c:pt idx="63527">
                  <c:v>0.12217210000000001</c:v>
                </c:pt>
                <c:pt idx="63528">
                  <c:v>0.1233481</c:v>
                </c:pt>
                <c:pt idx="63529">
                  <c:v>0.1233513</c:v>
                </c:pt>
                <c:pt idx="63530">
                  <c:v>0.1248416</c:v>
                </c:pt>
                <c:pt idx="63531">
                  <c:v>0.12665170000000001</c:v>
                </c:pt>
                <c:pt idx="63532">
                  <c:v>0.12671559999999998</c:v>
                </c:pt>
                <c:pt idx="63533">
                  <c:v>0.12684910000000002</c:v>
                </c:pt>
                <c:pt idx="63534">
                  <c:v>0.1274719</c:v>
                </c:pt>
                <c:pt idx="63535">
                  <c:v>0.12914390000000001</c:v>
                </c:pt>
                <c:pt idx="63536">
                  <c:v>0.12829109999999999</c:v>
                </c:pt>
                <c:pt idx="63537">
                  <c:v>0.12953290000000001</c:v>
                </c:pt>
                <c:pt idx="63538">
                  <c:v>0.13085349999999998</c:v>
                </c:pt>
                <c:pt idx="63539">
                  <c:v>0.13116399999999998</c:v>
                </c:pt>
                <c:pt idx="63540">
                  <c:v>0.1324806</c:v>
                </c:pt>
                <c:pt idx="63541">
                  <c:v>0.1348993</c:v>
                </c:pt>
                <c:pt idx="63542">
                  <c:v>0.1364041</c:v>
                </c:pt>
                <c:pt idx="63543">
                  <c:v>0.1379754</c:v>
                </c:pt>
                <c:pt idx="63544">
                  <c:v>0.1390429</c:v>
                </c:pt>
                <c:pt idx="63545">
                  <c:v>0.13877019999999998</c:v>
                </c:pt>
                <c:pt idx="63546">
                  <c:v>0.14015430000000001</c:v>
                </c:pt>
                <c:pt idx="63547">
                  <c:v>0.14068260000000002</c:v>
                </c:pt>
                <c:pt idx="63548">
                  <c:v>0.14102269999999997</c:v>
                </c:pt>
                <c:pt idx="63549">
                  <c:v>0.1419504</c:v>
                </c:pt>
                <c:pt idx="63550">
                  <c:v>0.1433923</c:v>
                </c:pt>
                <c:pt idx="63551">
                  <c:v>0.14374780000000001</c:v>
                </c:pt>
                <c:pt idx="63552">
                  <c:v>0.14576929999999999</c:v>
                </c:pt>
                <c:pt idx="63553">
                  <c:v>0.14701030000000001</c:v>
                </c:pt>
                <c:pt idx="63554">
                  <c:v>0.14885019999999999</c:v>
                </c:pt>
                <c:pt idx="63555">
                  <c:v>0.1510146</c:v>
                </c:pt>
                <c:pt idx="63556">
                  <c:v>0.1511352</c:v>
                </c:pt>
                <c:pt idx="63557">
                  <c:v>0.15151800000000001</c:v>
                </c:pt>
                <c:pt idx="63558">
                  <c:v>0.1552586</c:v>
                </c:pt>
                <c:pt idx="63559">
                  <c:v>0.15387889999999999</c:v>
                </c:pt>
                <c:pt idx="63560">
                  <c:v>0.1547946</c:v>
                </c:pt>
                <c:pt idx="63561">
                  <c:v>0.15536770000000003</c:v>
                </c:pt>
                <c:pt idx="63562">
                  <c:v>0.1553416</c:v>
                </c:pt>
                <c:pt idx="63563">
                  <c:v>0.15766929999999998</c:v>
                </c:pt>
                <c:pt idx="63564">
                  <c:v>0.15707009999999999</c:v>
                </c:pt>
                <c:pt idx="63565">
                  <c:v>0.155941</c:v>
                </c:pt>
                <c:pt idx="63566">
                  <c:v>0.15625380000000003</c:v>
                </c:pt>
                <c:pt idx="63567">
                  <c:v>0.15618590000000002</c:v>
                </c:pt>
                <c:pt idx="63568">
                  <c:v>0.15446950000000001</c:v>
                </c:pt>
                <c:pt idx="63569">
                  <c:v>0.15310970000000002</c:v>
                </c:pt>
                <c:pt idx="63570">
                  <c:v>0.15314740000000002</c:v>
                </c:pt>
                <c:pt idx="63571">
                  <c:v>0.15324940000000001</c:v>
                </c:pt>
                <c:pt idx="63572">
                  <c:v>0.1530715</c:v>
                </c:pt>
                <c:pt idx="63573">
                  <c:v>0.15381349999999999</c:v>
                </c:pt>
                <c:pt idx="63574">
                  <c:v>0.15378319999999998</c:v>
                </c:pt>
                <c:pt idx="63575">
                  <c:v>0.15322380000000002</c:v>
                </c:pt>
                <c:pt idx="63576">
                  <c:v>0.15098509999999998</c:v>
                </c:pt>
                <c:pt idx="63577">
                  <c:v>0.14963849999999998</c:v>
                </c:pt>
                <c:pt idx="63578">
                  <c:v>0.15023410000000001</c:v>
                </c:pt>
                <c:pt idx="63579">
                  <c:v>0.14995249999999999</c:v>
                </c:pt>
                <c:pt idx="63580">
                  <c:v>0.14850919999999998</c:v>
                </c:pt>
                <c:pt idx="63581">
                  <c:v>0.1484095</c:v>
                </c:pt>
                <c:pt idx="63582">
                  <c:v>0.14837410000000001</c:v>
                </c:pt>
                <c:pt idx="63583">
                  <c:v>0.1493853</c:v>
                </c:pt>
                <c:pt idx="63584">
                  <c:v>0.14942910000000001</c:v>
                </c:pt>
                <c:pt idx="63585">
                  <c:v>0.14929759999999997</c:v>
                </c:pt>
                <c:pt idx="63586">
                  <c:v>0.14865299999999998</c:v>
                </c:pt>
                <c:pt idx="63587">
                  <c:v>0.1481625</c:v>
                </c:pt>
                <c:pt idx="63588">
                  <c:v>0.14769160000000001</c:v>
                </c:pt>
                <c:pt idx="63589">
                  <c:v>0.14717089999999999</c:v>
                </c:pt>
                <c:pt idx="63590">
                  <c:v>0.14854429999999999</c:v>
                </c:pt>
                <c:pt idx="63591">
                  <c:v>0.14815129999999999</c:v>
                </c:pt>
                <c:pt idx="63592">
                  <c:v>0.1482028</c:v>
                </c:pt>
                <c:pt idx="63593">
                  <c:v>0.14772260000000001</c:v>
                </c:pt>
                <c:pt idx="63594">
                  <c:v>0.14898249999999999</c:v>
                </c:pt>
                <c:pt idx="63595">
                  <c:v>0.1499896</c:v>
                </c:pt>
                <c:pt idx="63596">
                  <c:v>0.14937209999999998</c:v>
                </c:pt>
                <c:pt idx="63597">
                  <c:v>0.1498553</c:v>
                </c:pt>
                <c:pt idx="63598">
                  <c:v>0.1492629</c:v>
                </c:pt>
                <c:pt idx="63599">
                  <c:v>0.14870150000000001</c:v>
                </c:pt>
                <c:pt idx="63600">
                  <c:v>0.14740799999999998</c:v>
                </c:pt>
                <c:pt idx="63601">
                  <c:v>0.1479771</c:v>
                </c:pt>
                <c:pt idx="63602">
                  <c:v>0.1465168</c:v>
                </c:pt>
                <c:pt idx="63603">
                  <c:v>0.1479868</c:v>
                </c:pt>
                <c:pt idx="63604">
                  <c:v>0.1501373</c:v>
                </c:pt>
                <c:pt idx="63605">
                  <c:v>0.14977950000000001</c:v>
                </c:pt>
                <c:pt idx="63606">
                  <c:v>0.15057820000000002</c:v>
                </c:pt>
                <c:pt idx="63607">
                  <c:v>0.15036630000000001</c:v>
                </c:pt>
                <c:pt idx="63608">
                  <c:v>0.1499772</c:v>
                </c:pt>
                <c:pt idx="63609">
                  <c:v>0.1492454</c:v>
                </c:pt>
                <c:pt idx="63610">
                  <c:v>0.14894579999999999</c:v>
                </c:pt>
                <c:pt idx="63611">
                  <c:v>0.14796590000000001</c:v>
                </c:pt>
                <c:pt idx="63612">
                  <c:v>0.14731610000000001</c:v>
                </c:pt>
                <c:pt idx="63613">
                  <c:v>0.14750440000000001</c:v>
                </c:pt>
                <c:pt idx="63614">
                  <c:v>0.1461413</c:v>
                </c:pt>
                <c:pt idx="63615">
                  <c:v>0.14668420000000001</c:v>
                </c:pt>
                <c:pt idx="63616">
                  <c:v>0.14647089999999999</c:v>
                </c:pt>
                <c:pt idx="63617">
                  <c:v>0.14684800000000001</c:v>
                </c:pt>
                <c:pt idx="63618">
                  <c:v>0.14754519999999999</c:v>
                </c:pt>
                <c:pt idx="63619">
                  <c:v>0.14724379999999998</c:v>
                </c:pt>
                <c:pt idx="63620">
                  <c:v>0.148622</c:v>
                </c:pt>
                <c:pt idx="63621">
                  <c:v>0.14767660000000002</c:v>
                </c:pt>
                <c:pt idx="63622">
                  <c:v>0.1456653</c:v>
                </c:pt>
                <c:pt idx="63623">
                  <c:v>0.14583470000000001</c:v>
                </c:pt>
                <c:pt idx="63624">
                  <c:v>0.14602899999999999</c:v>
                </c:pt>
                <c:pt idx="63625">
                  <c:v>0.1457678</c:v>
                </c:pt>
                <c:pt idx="63626">
                  <c:v>0.145703</c:v>
                </c:pt>
                <c:pt idx="63627">
                  <c:v>0.14595920000000001</c:v>
                </c:pt>
                <c:pt idx="63628">
                  <c:v>0.151642</c:v>
                </c:pt>
                <c:pt idx="63629">
                  <c:v>0.15139340000000001</c:v>
                </c:pt>
                <c:pt idx="63630">
                  <c:v>0.14966380000000001</c:v>
                </c:pt>
                <c:pt idx="63631">
                  <c:v>0.1474935</c:v>
                </c:pt>
                <c:pt idx="63632">
                  <c:v>0.14768870000000001</c:v>
                </c:pt>
                <c:pt idx="63633">
                  <c:v>0.14703270000000002</c:v>
                </c:pt>
                <c:pt idx="63634">
                  <c:v>0.1456363</c:v>
                </c:pt>
                <c:pt idx="63635">
                  <c:v>0.14514650000000001</c:v>
                </c:pt>
                <c:pt idx="63636">
                  <c:v>0.1459221</c:v>
                </c:pt>
                <c:pt idx="63637">
                  <c:v>0.1443633</c:v>
                </c:pt>
                <c:pt idx="63638">
                  <c:v>0.14428469999999999</c:v>
                </c:pt>
                <c:pt idx="63639">
                  <c:v>0.1443219</c:v>
                </c:pt>
                <c:pt idx="63640">
                  <c:v>0.1449684</c:v>
                </c:pt>
                <c:pt idx="63641">
                  <c:v>0.14630600000000002</c:v>
                </c:pt>
                <c:pt idx="63642">
                  <c:v>0.14599090000000001</c:v>
                </c:pt>
                <c:pt idx="63643">
                  <c:v>0.14495249999999998</c:v>
                </c:pt>
                <c:pt idx="63644">
                  <c:v>0.14494180000000001</c:v>
                </c:pt>
                <c:pt idx="63645">
                  <c:v>0.14694569999999998</c:v>
                </c:pt>
                <c:pt idx="63646">
                  <c:v>0.14619399999999999</c:v>
                </c:pt>
                <c:pt idx="63647">
                  <c:v>0.1456865</c:v>
                </c:pt>
                <c:pt idx="63648">
                  <c:v>0.1447418</c:v>
                </c:pt>
                <c:pt idx="63649">
                  <c:v>0.14470959999999999</c:v>
                </c:pt>
                <c:pt idx="63650">
                  <c:v>0.1452562</c:v>
                </c:pt>
                <c:pt idx="63651">
                  <c:v>0.1452715</c:v>
                </c:pt>
                <c:pt idx="63652">
                  <c:v>0.14497389999999999</c:v>
                </c:pt>
                <c:pt idx="63653">
                  <c:v>0.14513429999999999</c:v>
                </c:pt>
                <c:pt idx="63654">
                  <c:v>0.14497699999999999</c:v>
                </c:pt>
                <c:pt idx="63655">
                  <c:v>0.1456163</c:v>
                </c:pt>
                <c:pt idx="63656">
                  <c:v>0.14640159999999999</c:v>
                </c:pt>
                <c:pt idx="63657">
                  <c:v>0.1463226</c:v>
                </c:pt>
                <c:pt idx="63658">
                  <c:v>0.1472126</c:v>
                </c:pt>
                <c:pt idx="63659">
                  <c:v>0.14657310000000001</c:v>
                </c:pt>
                <c:pt idx="63660">
                  <c:v>0.14716090000000001</c:v>
                </c:pt>
                <c:pt idx="63661">
                  <c:v>0.14753079999999999</c:v>
                </c:pt>
                <c:pt idx="63662">
                  <c:v>0.14805869999999999</c:v>
                </c:pt>
                <c:pt idx="63663">
                  <c:v>0.14802470000000001</c:v>
                </c:pt>
                <c:pt idx="63664">
                  <c:v>0.1477195</c:v>
                </c:pt>
                <c:pt idx="63665">
                  <c:v>0.14799080000000001</c:v>
                </c:pt>
                <c:pt idx="63666">
                  <c:v>0.14987889999999998</c:v>
                </c:pt>
                <c:pt idx="63667">
                  <c:v>0.1498314</c:v>
                </c:pt>
                <c:pt idx="63668">
                  <c:v>0.15080439999999998</c:v>
                </c:pt>
                <c:pt idx="63669">
                  <c:v>0.1504018</c:v>
                </c:pt>
                <c:pt idx="63670">
                  <c:v>0.14950749999999999</c:v>
                </c:pt>
                <c:pt idx="63671">
                  <c:v>0.14965729999999999</c:v>
                </c:pt>
                <c:pt idx="63672">
                  <c:v>0.15010789999999999</c:v>
                </c:pt>
                <c:pt idx="63673">
                  <c:v>0.14967429999999998</c:v>
                </c:pt>
                <c:pt idx="63674">
                  <c:v>0.14962710000000001</c:v>
                </c:pt>
                <c:pt idx="63675">
                  <c:v>0.1507348</c:v>
                </c:pt>
                <c:pt idx="63676">
                  <c:v>0.15119390000000002</c:v>
                </c:pt>
                <c:pt idx="63677">
                  <c:v>0.1515996</c:v>
                </c:pt>
                <c:pt idx="63678">
                  <c:v>0.15565790000000002</c:v>
                </c:pt>
                <c:pt idx="63679">
                  <c:v>0.15687970000000001</c:v>
                </c:pt>
                <c:pt idx="63680">
                  <c:v>0.15762100000000001</c:v>
                </c:pt>
                <c:pt idx="63681">
                  <c:v>0.15749780000000002</c:v>
                </c:pt>
                <c:pt idx="63682">
                  <c:v>0.15769909999999998</c:v>
                </c:pt>
                <c:pt idx="63683">
                  <c:v>0.15722710000000001</c:v>
                </c:pt>
                <c:pt idx="63684">
                  <c:v>0.15687610000000002</c:v>
                </c:pt>
                <c:pt idx="63685">
                  <c:v>0.1571496</c:v>
                </c:pt>
                <c:pt idx="63686">
                  <c:v>0.15762319999999999</c:v>
                </c:pt>
                <c:pt idx="63687">
                  <c:v>0.155694</c:v>
                </c:pt>
                <c:pt idx="63688">
                  <c:v>0.155857</c:v>
                </c:pt>
                <c:pt idx="63689">
                  <c:v>0.15602569999999999</c:v>
                </c:pt>
                <c:pt idx="63690">
                  <c:v>0.1562268</c:v>
                </c:pt>
                <c:pt idx="63691">
                  <c:v>0.1558813</c:v>
                </c:pt>
                <c:pt idx="63692">
                  <c:v>0.1585761</c:v>
                </c:pt>
                <c:pt idx="63693">
                  <c:v>0.15883330000000001</c:v>
                </c:pt>
                <c:pt idx="63694">
                  <c:v>0.15937970000000001</c:v>
                </c:pt>
                <c:pt idx="63695">
                  <c:v>0.1576765</c:v>
                </c:pt>
                <c:pt idx="63696">
                  <c:v>0.15802720000000001</c:v>
                </c:pt>
                <c:pt idx="63697">
                  <c:v>0.15796489999999999</c:v>
                </c:pt>
                <c:pt idx="63698">
                  <c:v>0.15933090000000003</c:v>
                </c:pt>
                <c:pt idx="63699">
                  <c:v>0.1604758</c:v>
                </c:pt>
                <c:pt idx="63700">
                  <c:v>0.1596718</c:v>
                </c:pt>
                <c:pt idx="63701">
                  <c:v>0.15860769999999999</c:v>
                </c:pt>
                <c:pt idx="63702">
                  <c:v>0.15823470000000001</c:v>
                </c:pt>
                <c:pt idx="63703">
                  <c:v>0.16057979999999999</c:v>
                </c:pt>
                <c:pt idx="63704">
                  <c:v>0.16330850000000002</c:v>
                </c:pt>
                <c:pt idx="63705">
                  <c:v>0.16310089999999999</c:v>
                </c:pt>
                <c:pt idx="63706">
                  <c:v>0.1617691</c:v>
                </c:pt>
                <c:pt idx="63707">
                  <c:v>0.1609544</c:v>
                </c:pt>
                <c:pt idx="63708">
                  <c:v>0.1635393</c:v>
                </c:pt>
                <c:pt idx="63709">
                  <c:v>0.16412170000000001</c:v>
                </c:pt>
                <c:pt idx="63710">
                  <c:v>0.1630923</c:v>
                </c:pt>
                <c:pt idx="63711">
                  <c:v>0.16168679999999999</c:v>
                </c:pt>
                <c:pt idx="63712">
                  <c:v>0.1629737</c:v>
                </c:pt>
                <c:pt idx="63713">
                  <c:v>0.16310069999999999</c:v>
                </c:pt>
                <c:pt idx="63714">
                  <c:v>0.16279370000000001</c:v>
                </c:pt>
                <c:pt idx="63715">
                  <c:v>0.16186990000000001</c:v>
                </c:pt>
                <c:pt idx="63716">
                  <c:v>0.16136039999999999</c:v>
                </c:pt>
                <c:pt idx="63717">
                  <c:v>0.1609303</c:v>
                </c:pt>
                <c:pt idx="63718">
                  <c:v>0.16110769999999999</c:v>
                </c:pt>
                <c:pt idx="63719">
                  <c:v>0.161186</c:v>
                </c:pt>
                <c:pt idx="63720">
                  <c:v>0.1600028</c:v>
                </c:pt>
                <c:pt idx="63721">
                  <c:v>0.1600673</c:v>
                </c:pt>
                <c:pt idx="63722">
                  <c:v>0.1582635</c:v>
                </c:pt>
                <c:pt idx="63723">
                  <c:v>0.16239619999999999</c:v>
                </c:pt>
                <c:pt idx="63724">
                  <c:v>0.16320560000000001</c:v>
                </c:pt>
                <c:pt idx="63725">
                  <c:v>0.16384509999999999</c:v>
                </c:pt>
                <c:pt idx="63726">
                  <c:v>0.16345879999999999</c:v>
                </c:pt>
                <c:pt idx="63727">
                  <c:v>0.1624555</c:v>
                </c:pt>
                <c:pt idx="63728">
                  <c:v>0.1618029</c:v>
                </c:pt>
                <c:pt idx="63729">
                  <c:v>0.15892769999999998</c:v>
                </c:pt>
                <c:pt idx="63730">
                  <c:v>0.15804069999999998</c:v>
                </c:pt>
                <c:pt idx="63731">
                  <c:v>0.15647049999999998</c:v>
                </c:pt>
                <c:pt idx="63732">
                  <c:v>0.15716550000000001</c:v>
                </c:pt>
                <c:pt idx="63733">
                  <c:v>0.1563194</c:v>
                </c:pt>
                <c:pt idx="63734">
                  <c:v>0.1560607</c:v>
                </c:pt>
                <c:pt idx="63735">
                  <c:v>0.15611330000000001</c:v>
                </c:pt>
                <c:pt idx="63736">
                  <c:v>0.1554886</c:v>
                </c:pt>
                <c:pt idx="63737">
                  <c:v>0.15423830000000002</c:v>
                </c:pt>
                <c:pt idx="63738">
                  <c:v>0.15347749999999999</c:v>
                </c:pt>
                <c:pt idx="63739">
                  <c:v>0.15136820000000001</c:v>
                </c:pt>
                <c:pt idx="63740">
                  <c:v>0.15114240000000001</c:v>
                </c:pt>
                <c:pt idx="63741">
                  <c:v>0.1511535</c:v>
                </c:pt>
                <c:pt idx="63742">
                  <c:v>0.15016889999999999</c:v>
                </c:pt>
                <c:pt idx="63743">
                  <c:v>0.14984309999999998</c:v>
                </c:pt>
                <c:pt idx="63744">
                  <c:v>0.14910749999999998</c:v>
                </c:pt>
                <c:pt idx="63745">
                  <c:v>0.14819980000000002</c:v>
                </c:pt>
                <c:pt idx="63746">
                  <c:v>0.14740610000000001</c:v>
                </c:pt>
                <c:pt idx="63747">
                  <c:v>0.14696899999999999</c:v>
                </c:pt>
                <c:pt idx="63748">
                  <c:v>0.14832669999999998</c:v>
                </c:pt>
                <c:pt idx="63749">
                  <c:v>0.14718010000000001</c:v>
                </c:pt>
                <c:pt idx="63750">
                  <c:v>0.14434569999999999</c:v>
                </c:pt>
                <c:pt idx="63751">
                  <c:v>0.14374999999999999</c:v>
                </c:pt>
                <c:pt idx="63752">
                  <c:v>0.14234809999999998</c:v>
                </c:pt>
                <c:pt idx="63753">
                  <c:v>0.14163200000000001</c:v>
                </c:pt>
                <c:pt idx="63754">
                  <c:v>0.14019890000000002</c:v>
                </c:pt>
                <c:pt idx="63755">
                  <c:v>0.13753270000000001</c:v>
                </c:pt>
                <c:pt idx="63756">
                  <c:v>0.1355198</c:v>
                </c:pt>
                <c:pt idx="63757">
                  <c:v>0.135516</c:v>
                </c:pt>
                <c:pt idx="63758">
                  <c:v>0.1353058</c:v>
                </c:pt>
                <c:pt idx="63759">
                  <c:v>0.13472630000000002</c:v>
                </c:pt>
                <c:pt idx="63760">
                  <c:v>0.1346852</c:v>
                </c:pt>
                <c:pt idx="63761">
                  <c:v>0.1342304</c:v>
                </c:pt>
                <c:pt idx="63762">
                  <c:v>0.1347595</c:v>
                </c:pt>
                <c:pt idx="63763">
                  <c:v>0.1337499</c:v>
                </c:pt>
                <c:pt idx="63764">
                  <c:v>0.13233789999999998</c:v>
                </c:pt>
                <c:pt idx="63765">
                  <c:v>0.1322026</c:v>
                </c:pt>
                <c:pt idx="63766">
                  <c:v>0.1320538</c:v>
                </c:pt>
                <c:pt idx="63767">
                  <c:v>0.13069309999999998</c:v>
                </c:pt>
                <c:pt idx="63768">
                  <c:v>0.130325</c:v>
                </c:pt>
                <c:pt idx="63769">
                  <c:v>0.1295335</c:v>
                </c:pt>
                <c:pt idx="63770">
                  <c:v>0.12890579999999999</c:v>
                </c:pt>
                <c:pt idx="63771">
                  <c:v>0.12972</c:v>
                </c:pt>
                <c:pt idx="63772">
                  <c:v>0.12944640000000002</c:v>
                </c:pt>
                <c:pt idx="63773">
                  <c:v>0.13039930000000002</c:v>
                </c:pt>
                <c:pt idx="63774">
                  <c:v>0.12975999999999999</c:v>
                </c:pt>
                <c:pt idx="63775">
                  <c:v>0.12927269999999999</c:v>
                </c:pt>
                <c:pt idx="63776">
                  <c:v>0.12864980000000001</c:v>
                </c:pt>
                <c:pt idx="63777">
                  <c:v>0.12717049999999999</c:v>
                </c:pt>
                <c:pt idx="63778">
                  <c:v>0.12660779999999999</c:v>
                </c:pt>
                <c:pt idx="63779">
                  <c:v>0.12626479999999998</c:v>
                </c:pt>
                <c:pt idx="63780">
                  <c:v>0.124682</c:v>
                </c:pt>
                <c:pt idx="63781">
                  <c:v>0.1249816</c:v>
                </c:pt>
                <c:pt idx="63782">
                  <c:v>0.12569540000000001</c:v>
                </c:pt>
                <c:pt idx="63783">
                  <c:v>0.12664610000000001</c:v>
                </c:pt>
                <c:pt idx="63784">
                  <c:v>0.1260512</c:v>
                </c:pt>
                <c:pt idx="63785">
                  <c:v>0.12528900000000001</c:v>
                </c:pt>
                <c:pt idx="63786">
                  <c:v>0.12500839999999999</c:v>
                </c:pt>
                <c:pt idx="63787">
                  <c:v>0.12503910000000001</c:v>
                </c:pt>
                <c:pt idx="63788">
                  <c:v>0.1263495</c:v>
                </c:pt>
                <c:pt idx="63789">
                  <c:v>0.12629689999999999</c:v>
                </c:pt>
                <c:pt idx="63790">
                  <c:v>0.12657569999999999</c:v>
                </c:pt>
                <c:pt idx="63791">
                  <c:v>0.125669</c:v>
                </c:pt>
                <c:pt idx="63792">
                  <c:v>0.12575820000000001</c:v>
                </c:pt>
                <c:pt idx="63793">
                  <c:v>0.12610389999999999</c:v>
                </c:pt>
                <c:pt idx="63794">
                  <c:v>0.1259835</c:v>
                </c:pt>
                <c:pt idx="63795">
                  <c:v>0.1257684</c:v>
                </c:pt>
                <c:pt idx="63796">
                  <c:v>0.12635259999999998</c:v>
                </c:pt>
                <c:pt idx="63797">
                  <c:v>0.12621380000000001</c:v>
                </c:pt>
                <c:pt idx="63798">
                  <c:v>0.12519060000000001</c:v>
                </c:pt>
                <c:pt idx="63799">
                  <c:v>0.1256031</c:v>
                </c:pt>
                <c:pt idx="63800">
                  <c:v>0.12593959999999998</c:v>
                </c:pt>
                <c:pt idx="63801">
                  <c:v>0.12652740000000001</c:v>
                </c:pt>
                <c:pt idx="63802">
                  <c:v>0.1265626</c:v>
                </c:pt>
                <c:pt idx="63803">
                  <c:v>0.1270405</c:v>
                </c:pt>
                <c:pt idx="63804">
                  <c:v>0.12712370000000001</c:v>
                </c:pt>
                <c:pt idx="63805">
                  <c:v>0.12737000000000001</c:v>
                </c:pt>
                <c:pt idx="63806">
                  <c:v>0.12554980000000002</c:v>
                </c:pt>
                <c:pt idx="63807">
                  <c:v>0.12573819999999999</c:v>
                </c:pt>
                <c:pt idx="63808">
                  <c:v>0.12593650000000001</c:v>
                </c:pt>
                <c:pt idx="63809">
                  <c:v>0.12652370000000002</c:v>
                </c:pt>
                <c:pt idx="63810">
                  <c:v>0.127195</c:v>
                </c:pt>
                <c:pt idx="63811">
                  <c:v>0.12723489999999998</c:v>
                </c:pt>
                <c:pt idx="63812">
                  <c:v>0.1272662</c:v>
                </c:pt>
                <c:pt idx="63813">
                  <c:v>0.127107</c:v>
                </c:pt>
                <c:pt idx="63814">
                  <c:v>0.12774840000000001</c:v>
                </c:pt>
                <c:pt idx="63815">
                  <c:v>0.1270143</c:v>
                </c:pt>
                <c:pt idx="63816">
                  <c:v>0.1271244</c:v>
                </c:pt>
                <c:pt idx="63817">
                  <c:v>0.12737869999999998</c:v>
                </c:pt>
                <c:pt idx="63818">
                  <c:v>0.12816569999999999</c:v>
                </c:pt>
                <c:pt idx="63819">
                  <c:v>0.12869560000000002</c:v>
                </c:pt>
                <c:pt idx="63820">
                  <c:v>0.12892769999999998</c:v>
                </c:pt>
                <c:pt idx="63821">
                  <c:v>0.12891349999999999</c:v>
                </c:pt>
                <c:pt idx="63822">
                  <c:v>0.12963939999999999</c:v>
                </c:pt>
                <c:pt idx="63823">
                  <c:v>0.1305857</c:v>
                </c:pt>
                <c:pt idx="63824">
                  <c:v>0.13122739999999999</c:v>
                </c:pt>
                <c:pt idx="63825">
                  <c:v>0.13100610000000001</c:v>
                </c:pt>
                <c:pt idx="63826">
                  <c:v>0.13182640000000001</c:v>
                </c:pt>
                <c:pt idx="63827">
                  <c:v>0.13156670000000001</c:v>
                </c:pt>
                <c:pt idx="63828">
                  <c:v>0.13139480000000001</c:v>
                </c:pt>
                <c:pt idx="63829">
                  <c:v>0.13220849999999998</c:v>
                </c:pt>
                <c:pt idx="63830">
                  <c:v>0.13287070000000001</c:v>
                </c:pt>
                <c:pt idx="63831">
                  <c:v>0.13353489999999998</c:v>
                </c:pt>
                <c:pt idx="63832">
                  <c:v>0.13425800000000002</c:v>
                </c:pt>
                <c:pt idx="63833">
                  <c:v>0.13619479999999998</c:v>
                </c:pt>
                <c:pt idx="63834">
                  <c:v>0.13833709999999999</c:v>
                </c:pt>
                <c:pt idx="63835">
                  <c:v>0.13887759999999999</c:v>
                </c:pt>
                <c:pt idx="63836">
                  <c:v>0.139821</c:v>
                </c:pt>
                <c:pt idx="63837">
                  <c:v>0.13993819999999998</c:v>
                </c:pt>
                <c:pt idx="63838">
                  <c:v>0.14352590000000001</c:v>
                </c:pt>
                <c:pt idx="63839">
                  <c:v>0.1446587</c:v>
                </c:pt>
                <c:pt idx="63840">
                  <c:v>0.14604730000000002</c:v>
                </c:pt>
                <c:pt idx="63841">
                  <c:v>0.1456585</c:v>
                </c:pt>
                <c:pt idx="63842">
                  <c:v>0.14649180000000001</c:v>
                </c:pt>
                <c:pt idx="63843">
                  <c:v>0.14712919999999999</c:v>
                </c:pt>
                <c:pt idx="63844">
                  <c:v>0.1490447</c:v>
                </c:pt>
                <c:pt idx="63845">
                  <c:v>0.15105680000000002</c:v>
                </c:pt>
                <c:pt idx="63846">
                  <c:v>0.1515203</c:v>
                </c:pt>
                <c:pt idx="63847">
                  <c:v>0.15204890000000001</c:v>
                </c:pt>
                <c:pt idx="63848">
                  <c:v>0.15184410000000001</c:v>
                </c:pt>
                <c:pt idx="63849">
                  <c:v>0.15012319999999998</c:v>
                </c:pt>
                <c:pt idx="63850">
                  <c:v>0.1513002</c:v>
                </c:pt>
                <c:pt idx="63851">
                  <c:v>0.1521971</c:v>
                </c:pt>
                <c:pt idx="63852">
                  <c:v>0.15248419999999999</c:v>
                </c:pt>
                <c:pt idx="63853">
                  <c:v>0.15280359999999998</c:v>
                </c:pt>
                <c:pt idx="63854">
                  <c:v>0.15237020000000001</c:v>
                </c:pt>
                <c:pt idx="63855">
                  <c:v>0.15444169999999999</c:v>
                </c:pt>
                <c:pt idx="63856">
                  <c:v>0.15405940000000001</c:v>
                </c:pt>
                <c:pt idx="63857">
                  <c:v>0.15341480000000002</c:v>
                </c:pt>
                <c:pt idx="63858">
                  <c:v>0.15265299999999998</c:v>
                </c:pt>
                <c:pt idx="63859">
                  <c:v>0.15131639999999999</c:v>
                </c:pt>
                <c:pt idx="63860">
                  <c:v>0.15126439999999999</c:v>
                </c:pt>
                <c:pt idx="63861">
                  <c:v>0.1500774</c:v>
                </c:pt>
                <c:pt idx="63862">
                  <c:v>0.15087880000000001</c:v>
                </c:pt>
                <c:pt idx="63863">
                  <c:v>0.15054519999999999</c:v>
                </c:pt>
                <c:pt idx="63864">
                  <c:v>0.15202209999999999</c:v>
                </c:pt>
                <c:pt idx="63865">
                  <c:v>0.15262119999999998</c:v>
                </c:pt>
                <c:pt idx="63866">
                  <c:v>0.15115199999999998</c:v>
                </c:pt>
                <c:pt idx="63867">
                  <c:v>0.15150810000000001</c:v>
                </c:pt>
                <c:pt idx="63868">
                  <c:v>0.15110280000000001</c:v>
                </c:pt>
                <c:pt idx="63869">
                  <c:v>0.150254</c:v>
                </c:pt>
                <c:pt idx="63870">
                  <c:v>0.14997340000000001</c:v>
                </c:pt>
                <c:pt idx="63871">
                  <c:v>0.1496141</c:v>
                </c:pt>
                <c:pt idx="63872">
                  <c:v>0.14916079999999998</c:v>
                </c:pt>
                <c:pt idx="63873">
                  <c:v>0.149339</c:v>
                </c:pt>
                <c:pt idx="63874">
                  <c:v>0.14888200000000001</c:v>
                </c:pt>
                <c:pt idx="63875">
                  <c:v>0.1496585</c:v>
                </c:pt>
                <c:pt idx="63876">
                  <c:v>0.1484946</c:v>
                </c:pt>
                <c:pt idx="63877">
                  <c:v>0.14956</c:v>
                </c:pt>
                <c:pt idx="63878">
                  <c:v>0.15025929999999998</c:v>
                </c:pt>
                <c:pt idx="63879">
                  <c:v>0.15015379999999998</c:v>
                </c:pt>
                <c:pt idx="63880">
                  <c:v>0.15009999999999998</c:v>
                </c:pt>
                <c:pt idx="63881">
                  <c:v>0.1483555</c:v>
                </c:pt>
                <c:pt idx="63882">
                  <c:v>0.14969079999999998</c:v>
                </c:pt>
                <c:pt idx="63883">
                  <c:v>0.15116779999999999</c:v>
                </c:pt>
                <c:pt idx="63884">
                  <c:v>0.1509472</c:v>
                </c:pt>
                <c:pt idx="63885">
                  <c:v>0.15043870000000001</c:v>
                </c:pt>
                <c:pt idx="63886">
                  <c:v>0.1494026</c:v>
                </c:pt>
                <c:pt idx="63887">
                  <c:v>0.1488797</c:v>
                </c:pt>
                <c:pt idx="63888">
                  <c:v>0.14895700000000001</c:v>
                </c:pt>
                <c:pt idx="63889">
                  <c:v>0.14902650000000001</c:v>
                </c:pt>
                <c:pt idx="63890">
                  <c:v>0.14982860000000001</c:v>
                </c:pt>
                <c:pt idx="63891">
                  <c:v>0.1497831</c:v>
                </c:pt>
                <c:pt idx="63892">
                  <c:v>0.14790590000000001</c:v>
                </c:pt>
                <c:pt idx="63893">
                  <c:v>0.14921909999999999</c:v>
                </c:pt>
                <c:pt idx="63894">
                  <c:v>0.14889379999999999</c:v>
                </c:pt>
                <c:pt idx="63895">
                  <c:v>0.14957480000000001</c:v>
                </c:pt>
                <c:pt idx="63896">
                  <c:v>0.14955179999999998</c:v>
                </c:pt>
                <c:pt idx="63897">
                  <c:v>0.14957220000000002</c:v>
                </c:pt>
                <c:pt idx="63898">
                  <c:v>0.1493601</c:v>
                </c:pt>
                <c:pt idx="63899">
                  <c:v>0.14980499999999999</c:v>
                </c:pt>
                <c:pt idx="63900">
                  <c:v>0.1496799</c:v>
                </c:pt>
                <c:pt idx="63901">
                  <c:v>0.1498698</c:v>
                </c:pt>
                <c:pt idx="63902">
                  <c:v>0.14957820000000002</c:v>
                </c:pt>
                <c:pt idx="63903">
                  <c:v>0.14852770000000001</c:v>
                </c:pt>
                <c:pt idx="63904">
                  <c:v>0.1496334</c:v>
                </c:pt>
                <c:pt idx="63905">
                  <c:v>0.14988789999999999</c:v>
                </c:pt>
                <c:pt idx="63906">
                  <c:v>0.14914949999999999</c:v>
                </c:pt>
                <c:pt idx="63907">
                  <c:v>0.14796700000000002</c:v>
                </c:pt>
                <c:pt idx="63908">
                  <c:v>0.14793279999999998</c:v>
                </c:pt>
                <c:pt idx="63909">
                  <c:v>0.1480022</c:v>
                </c:pt>
                <c:pt idx="63910">
                  <c:v>0.14831460000000002</c:v>
                </c:pt>
                <c:pt idx="63911">
                  <c:v>0.1470899</c:v>
                </c:pt>
                <c:pt idx="63912">
                  <c:v>0.1478109</c:v>
                </c:pt>
                <c:pt idx="63913">
                  <c:v>0.1471652</c:v>
                </c:pt>
                <c:pt idx="63914">
                  <c:v>0.14795760000000002</c:v>
                </c:pt>
                <c:pt idx="63915">
                  <c:v>0.14763370000000001</c:v>
                </c:pt>
                <c:pt idx="63916">
                  <c:v>0.147198</c:v>
                </c:pt>
                <c:pt idx="63917">
                  <c:v>0.146837</c:v>
                </c:pt>
                <c:pt idx="63918">
                  <c:v>0.1462049</c:v>
                </c:pt>
                <c:pt idx="63919">
                  <c:v>0.14577690000000001</c:v>
                </c:pt>
                <c:pt idx="63920">
                  <c:v>0.14504750000000002</c:v>
                </c:pt>
                <c:pt idx="63921">
                  <c:v>0.14626920000000002</c:v>
                </c:pt>
                <c:pt idx="63922">
                  <c:v>0.1469607</c:v>
                </c:pt>
                <c:pt idx="63923">
                  <c:v>0.146534</c:v>
                </c:pt>
                <c:pt idx="63924">
                  <c:v>0.14562059999999999</c:v>
                </c:pt>
                <c:pt idx="63925">
                  <c:v>0.14573509999999998</c:v>
                </c:pt>
                <c:pt idx="63926">
                  <c:v>0.1466673</c:v>
                </c:pt>
                <c:pt idx="63927">
                  <c:v>0.145982</c:v>
                </c:pt>
                <c:pt idx="63928">
                  <c:v>0.14590310000000001</c:v>
                </c:pt>
                <c:pt idx="63929">
                  <c:v>0.145929</c:v>
                </c:pt>
                <c:pt idx="63930">
                  <c:v>0.14586189999999999</c:v>
                </c:pt>
                <c:pt idx="63931">
                  <c:v>0.1456132</c:v>
                </c:pt>
                <c:pt idx="63932">
                  <c:v>0.1466644</c:v>
                </c:pt>
                <c:pt idx="63933">
                  <c:v>0.14729400000000001</c:v>
                </c:pt>
                <c:pt idx="63934">
                  <c:v>0.14587979999999998</c:v>
                </c:pt>
                <c:pt idx="63935">
                  <c:v>0.14521899999999999</c:v>
                </c:pt>
                <c:pt idx="63936">
                  <c:v>0.1450544</c:v>
                </c:pt>
                <c:pt idx="63937">
                  <c:v>0.144261</c:v>
                </c:pt>
                <c:pt idx="63938">
                  <c:v>0.1446006</c:v>
                </c:pt>
                <c:pt idx="63939">
                  <c:v>0.14576890000000001</c:v>
                </c:pt>
                <c:pt idx="63940">
                  <c:v>0.14638870000000001</c:v>
                </c:pt>
                <c:pt idx="63941">
                  <c:v>0.14732529999999999</c:v>
                </c:pt>
                <c:pt idx="63942">
                  <c:v>0.14785830000000003</c:v>
                </c:pt>
                <c:pt idx="63943">
                  <c:v>0.14768450000000002</c:v>
                </c:pt>
                <c:pt idx="63944">
                  <c:v>0.14894180000000001</c:v>
                </c:pt>
                <c:pt idx="63945">
                  <c:v>0.1491218</c:v>
                </c:pt>
                <c:pt idx="63946">
                  <c:v>0.14836650000000001</c:v>
                </c:pt>
                <c:pt idx="63947">
                  <c:v>0.14787299999999998</c:v>
                </c:pt>
                <c:pt idx="63948">
                  <c:v>0.1483776</c:v>
                </c:pt>
                <c:pt idx="63949">
                  <c:v>0.14816560000000001</c:v>
                </c:pt>
                <c:pt idx="63950">
                  <c:v>0.14823150000000002</c:v>
                </c:pt>
                <c:pt idx="63951">
                  <c:v>0.14844270000000001</c:v>
                </c:pt>
                <c:pt idx="63952">
                  <c:v>0.1483389</c:v>
                </c:pt>
                <c:pt idx="63953">
                  <c:v>0.1488102</c:v>
                </c:pt>
                <c:pt idx="63954">
                  <c:v>0.14944679999999999</c:v>
                </c:pt>
                <c:pt idx="63955">
                  <c:v>0.15043109999999998</c:v>
                </c:pt>
                <c:pt idx="63956">
                  <c:v>0.1500348</c:v>
                </c:pt>
                <c:pt idx="63957">
                  <c:v>0.14984440000000002</c:v>
                </c:pt>
                <c:pt idx="63958">
                  <c:v>0.14998730000000002</c:v>
                </c:pt>
                <c:pt idx="63959">
                  <c:v>0.15088280000000001</c:v>
                </c:pt>
                <c:pt idx="63960">
                  <c:v>0.15079230000000002</c:v>
                </c:pt>
                <c:pt idx="63961">
                  <c:v>0.15084819999999999</c:v>
                </c:pt>
                <c:pt idx="63962">
                  <c:v>0.1508457</c:v>
                </c:pt>
                <c:pt idx="63963">
                  <c:v>0.15090209999999998</c:v>
                </c:pt>
                <c:pt idx="63964">
                  <c:v>0.1514046</c:v>
                </c:pt>
                <c:pt idx="63965">
                  <c:v>0.15280940000000001</c:v>
                </c:pt>
                <c:pt idx="63966">
                  <c:v>0.1537181</c:v>
                </c:pt>
                <c:pt idx="63967">
                  <c:v>0.15402670000000002</c:v>
                </c:pt>
                <c:pt idx="63968">
                  <c:v>0.1551498</c:v>
                </c:pt>
                <c:pt idx="63969">
                  <c:v>0.1548686</c:v>
                </c:pt>
                <c:pt idx="63970">
                  <c:v>0.1546129</c:v>
                </c:pt>
                <c:pt idx="63971">
                  <c:v>0.15507889999999999</c:v>
                </c:pt>
                <c:pt idx="63972">
                  <c:v>0.15529709999999999</c:v>
                </c:pt>
                <c:pt idx="63973">
                  <c:v>0.15567810000000001</c:v>
                </c:pt>
                <c:pt idx="63974">
                  <c:v>0.15639840000000002</c:v>
                </c:pt>
                <c:pt idx="63975">
                  <c:v>0.15637299999999998</c:v>
                </c:pt>
                <c:pt idx="63976">
                  <c:v>0.15730920000000001</c:v>
                </c:pt>
                <c:pt idx="63977">
                  <c:v>0.15843850000000001</c:v>
                </c:pt>
                <c:pt idx="63978">
                  <c:v>0.15886410000000001</c:v>
                </c:pt>
                <c:pt idx="63979">
                  <c:v>0.15928819999999999</c:v>
                </c:pt>
                <c:pt idx="63980">
                  <c:v>0.1577296</c:v>
                </c:pt>
                <c:pt idx="63981">
                  <c:v>0.15791939999999999</c:v>
                </c:pt>
                <c:pt idx="63982">
                  <c:v>0.15657159999999998</c:v>
                </c:pt>
                <c:pt idx="63983">
                  <c:v>0.1563474</c:v>
                </c:pt>
                <c:pt idx="63984">
                  <c:v>0.1557413</c:v>
                </c:pt>
                <c:pt idx="63985">
                  <c:v>0.15616969999999999</c:v>
                </c:pt>
                <c:pt idx="63986">
                  <c:v>0.15758519999999998</c:v>
                </c:pt>
                <c:pt idx="63987">
                  <c:v>0.15885550000000001</c:v>
                </c:pt>
                <c:pt idx="63988">
                  <c:v>0.15903490000000001</c:v>
                </c:pt>
                <c:pt idx="63989">
                  <c:v>0.1598763</c:v>
                </c:pt>
                <c:pt idx="63990">
                  <c:v>0.15970290000000001</c:v>
                </c:pt>
                <c:pt idx="63991">
                  <c:v>0.158031</c:v>
                </c:pt>
                <c:pt idx="63992">
                  <c:v>0.15737289999999998</c:v>
                </c:pt>
                <c:pt idx="63993">
                  <c:v>0.156939</c:v>
                </c:pt>
                <c:pt idx="63994">
                  <c:v>0.15694420000000001</c:v>
                </c:pt>
                <c:pt idx="63995">
                  <c:v>0.15783000000000003</c:v>
                </c:pt>
                <c:pt idx="63996">
                  <c:v>0.15802090000000002</c:v>
                </c:pt>
                <c:pt idx="63997">
                  <c:v>0.1598579</c:v>
                </c:pt>
                <c:pt idx="63998">
                  <c:v>0.16090969999999999</c:v>
                </c:pt>
                <c:pt idx="63999">
                  <c:v>0.16012589999999999</c:v>
                </c:pt>
                <c:pt idx="64000">
                  <c:v>0.1616929</c:v>
                </c:pt>
                <c:pt idx="64001">
                  <c:v>0.16179540000000001</c:v>
                </c:pt>
                <c:pt idx="64002">
                  <c:v>0.16155890000000001</c:v>
                </c:pt>
                <c:pt idx="64003">
                  <c:v>0.16025339999999999</c:v>
                </c:pt>
                <c:pt idx="64004">
                  <c:v>0.16212569999999998</c:v>
                </c:pt>
                <c:pt idx="64005">
                  <c:v>0.16333490000000001</c:v>
                </c:pt>
                <c:pt idx="64006">
                  <c:v>0.16253090000000001</c:v>
                </c:pt>
                <c:pt idx="64007">
                  <c:v>0.16089699999999998</c:v>
                </c:pt>
                <c:pt idx="64008">
                  <c:v>0.16089580000000001</c:v>
                </c:pt>
                <c:pt idx="64009">
                  <c:v>0.16036029999999998</c:v>
                </c:pt>
                <c:pt idx="64010">
                  <c:v>0.1617827</c:v>
                </c:pt>
                <c:pt idx="64011">
                  <c:v>0.16135329999999998</c:v>
                </c:pt>
                <c:pt idx="64012">
                  <c:v>0.1610538</c:v>
                </c:pt>
                <c:pt idx="64013">
                  <c:v>0.15935239999999998</c:v>
                </c:pt>
                <c:pt idx="64014">
                  <c:v>0.15991040000000001</c:v>
                </c:pt>
                <c:pt idx="64015">
                  <c:v>0.15924690000000002</c:v>
                </c:pt>
                <c:pt idx="64016">
                  <c:v>0.1588291</c:v>
                </c:pt>
                <c:pt idx="64017">
                  <c:v>0.15922409999999998</c:v>
                </c:pt>
                <c:pt idx="64018">
                  <c:v>0.15975020000000001</c:v>
                </c:pt>
                <c:pt idx="64019">
                  <c:v>0.1597278</c:v>
                </c:pt>
                <c:pt idx="64020">
                  <c:v>0.16024750000000001</c:v>
                </c:pt>
                <c:pt idx="64021">
                  <c:v>0.1603454</c:v>
                </c:pt>
                <c:pt idx="64022">
                  <c:v>0.15902269999999999</c:v>
                </c:pt>
                <c:pt idx="64023">
                  <c:v>0.15874840000000001</c:v>
                </c:pt>
                <c:pt idx="64024">
                  <c:v>0.15640289999999998</c:v>
                </c:pt>
                <c:pt idx="64025">
                  <c:v>0.1545125</c:v>
                </c:pt>
                <c:pt idx="64026">
                  <c:v>0.15457650000000001</c:v>
                </c:pt>
                <c:pt idx="64027">
                  <c:v>0.15452559999999999</c:v>
                </c:pt>
                <c:pt idx="64028">
                  <c:v>0.15372819999999998</c:v>
                </c:pt>
                <c:pt idx="64029">
                  <c:v>0.1542019</c:v>
                </c:pt>
                <c:pt idx="64030">
                  <c:v>0.1519315</c:v>
                </c:pt>
                <c:pt idx="64031">
                  <c:v>0.1532644</c:v>
                </c:pt>
                <c:pt idx="64032">
                  <c:v>0.15172949999999999</c:v>
                </c:pt>
                <c:pt idx="64033">
                  <c:v>0.15104820000000002</c:v>
                </c:pt>
                <c:pt idx="64034">
                  <c:v>0.14882429999999999</c:v>
                </c:pt>
                <c:pt idx="64035">
                  <c:v>0.14872659999999999</c:v>
                </c:pt>
                <c:pt idx="64036">
                  <c:v>0.1477425</c:v>
                </c:pt>
                <c:pt idx="64037">
                  <c:v>0.14623509999999998</c:v>
                </c:pt>
                <c:pt idx="64038">
                  <c:v>0.14446690000000001</c:v>
                </c:pt>
                <c:pt idx="64039">
                  <c:v>0.1406433</c:v>
                </c:pt>
                <c:pt idx="64040">
                  <c:v>0.13991999999999999</c:v>
                </c:pt>
                <c:pt idx="64041">
                  <c:v>0.13897690000000001</c:v>
                </c:pt>
                <c:pt idx="64042">
                  <c:v>0.13990450000000001</c:v>
                </c:pt>
                <c:pt idx="64043">
                  <c:v>0.1379601</c:v>
                </c:pt>
                <c:pt idx="64044">
                  <c:v>0.13660319999999998</c:v>
                </c:pt>
                <c:pt idx="64045">
                  <c:v>0.1363616</c:v>
                </c:pt>
                <c:pt idx="64046">
                  <c:v>0.1362083</c:v>
                </c:pt>
                <c:pt idx="64047">
                  <c:v>0.13589380000000001</c:v>
                </c:pt>
                <c:pt idx="64048">
                  <c:v>0.13536510000000002</c:v>
                </c:pt>
                <c:pt idx="64049">
                  <c:v>0.1343567</c:v>
                </c:pt>
                <c:pt idx="64050">
                  <c:v>0.1336667</c:v>
                </c:pt>
                <c:pt idx="64051">
                  <c:v>0.1332439</c:v>
                </c:pt>
                <c:pt idx="64052">
                  <c:v>0.13328880000000001</c:v>
                </c:pt>
                <c:pt idx="64053">
                  <c:v>0.13407259999999999</c:v>
                </c:pt>
                <c:pt idx="64054">
                  <c:v>0.1341705</c:v>
                </c:pt>
                <c:pt idx="64055">
                  <c:v>0.1329988</c:v>
                </c:pt>
                <c:pt idx="64056">
                  <c:v>0.13253989999999999</c:v>
                </c:pt>
                <c:pt idx="64057">
                  <c:v>0.1329398</c:v>
                </c:pt>
                <c:pt idx="64058">
                  <c:v>0.1326408</c:v>
                </c:pt>
                <c:pt idx="64059">
                  <c:v>0.1327103</c:v>
                </c:pt>
                <c:pt idx="64060">
                  <c:v>0.13249549999999999</c:v>
                </c:pt>
                <c:pt idx="64061">
                  <c:v>0.13287209999999999</c:v>
                </c:pt>
                <c:pt idx="64062">
                  <c:v>0.13289109999999998</c:v>
                </c:pt>
                <c:pt idx="64063">
                  <c:v>0.130803</c:v>
                </c:pt>
                <c:pt idx="64064">
                  <c:v>0.13086039999999999</c:v>
                </c:pt>
                <c:pt idx="64065">
                  <c:v>0.1323869</c:v>
                </c:pt>
                <c:pt idx="64066">
                  <c:v>0.13233839999999999</c:v>
                </c:pt>
                <c:pt idx="64067">
                  <c:v>0.1322817</c:v>
                </c:pt>
                <c:pt idx="64068">
                  <c:v>0.13241449999999999</c:v>
                </c:pt>
                <c:pt idx="64069">
                  <c:v>0.13256219999999999</c:v>
                </c:pt>
                <c:pt idx="64070">
                  <c:v>0.13094449999999999</c:v>
                </c:pt>
                <c:pt idx="64071">
                  <c:v>0.13038570000000002</c:v>
                </c:pt>
                <c:pt idx="64072">
                  <c:v>0.1296455</c:v>
                </c:pt>
                <c:pt idx="64073">
                  <c:v>0.13006499999999999</c:v>
                </c:pt>
                <c:pt idx="64074">
                  <c:v>0.12928520000000002</c:v>
                </c:pt>
                <c:pt idx="64075">
                  <c:v>0.12933260000000002</c:v>
                </c:pt>
                <c:pt idx="64076">
                  <c:v>0.1295473</c:v>
                </c:pt>
                <c:pt idx="64077">
                  <c:v>0.12885679999999999</c:v>
                </c:pt>
                <c:pt idx="64078">
                  <c:v>0.12810959999999999</c:v>
                </c:pt>
                <c:pt idx="64079">
                  <c:v>0.12561269999999999</c:v>
                </c:pt>
                <c:pt idx="64080">
                  <c:v>0.1260204</c:v>
                </c:pt>
                <c:pt idx="64081">
                  <c:v>0.1235724</c:v>
                </c:pt>
                <c:pt idx="64082">
                  <c:v>0.1248794</c:v>
                </c:pt>
                <c:pt idx="64083">
                  <c:v>0.12311530000000001</c:v>
                </c:pt>
                <c:pt idx="64084">
                  <c:v>0.1221463</c:v>
                </c:pt>
                <c:pt idx="64085">
                  <c:v>0.1203133</c:v>
                </c:pt>
                <c:pt idx="64086">
                  <c:v>0.1242881</c:v>
                </c:pt>
                <c:pt idx="64087">
                  <c:v>0.12508569999999999</c:v>
                </c:pt>
                <c:pt idx="64088">
                  <c:v>0.12244389999999999</c:v>
                </c:pt>
                <c:pt idx="64089">
                  <c:v>0.1230086</c:v>
                </c:pt>
                <c:pt idx="64090">
                  <c:v>0.1231646</c:v>
                </c:pt>
                <c:pt idx="64091">
                  <c:v>0.1230512</c:v>
                </c:pt>
                <c:pt idx="64092">
                  <c:v>0.12255629999999999</c:v>
                </c:pt>
                <c:pt idx="64093">
                  <c:v>0.12258839999999999</c:v>
                </c:pt>
                <c:pt idx="64094">
                  <c:v>0.12264</c:v>
                </c:pt>
                <c:pt idx="64095">
                  <c:v>0.12009</c:v>
                </c:pt>
                <c:pt idx="64096">
                  <c:v>0.1219886</c:v>
                </c:pt>
                <c:pt idx="64097">
                  <c:v>0.125421</c:v>
                </c:pt>
                <c:pt idx="64098">
                  <c:v>0.12592039999999999</c:v>
                </c:pt>
                <c:pt idx="64099">
                  <c:v>0.1261524</c:v>
                </c:pt>
                <c:pt idx="64100">
                  <c:v>0.12503420000000001</c:v>
                </c:pt>
                <c:pt idx="64101">
                  <c:v>0.1247796</c:v>
                </c:pt>
                <c:pt idx="64102">
                  <c:v>0.12609200000000001</c:v>
                </c:pt>
                <c:pt idx="64103">
                  <c:v>0.1269806</c:v>
                </c:pt>
                <c:pt idx="64104">
                  <c:v>0.12804679999999999</c:v>
                </c:pt>
                <c:pt idx="64105">
                  <c:v>0.1295144</c:v>
                </c:pt>
                <c:pt idx="64106">
                  <c:v>0.13065559999999998</c:v>
                </c:pt>
                <c:pt idx="64107">
                  <c:v>0.13048679999999999</c:v>
                </c:pt>
                <c:pt idx="64108">
                  <c:v>0.1314398</c:v>
                </c:pt>
                <c:pt idx="64109">
                  <c:v>0.13157060000000001</c:v>
                </c:pt>
                <c:pt idx="64110">
                  <c:v>0.13191120000000001</c:v>
                </c:pt>
                <c:pt idx="64111">
                  <c:v>0.13201859999999999</c:v>
                </c:pt>
                <c:pt idx="64112">
                  <c:v>0.1329661</c:v>
                </c:pt>
                <c:pt idx="64113">
                  <c:v>0.13285820000000001</c:v>
                </c:pt>
                <c:pt idx="64114">
                  <c:v>0.13306989999999999</c:v>
                </c:pt>
                <c:pt idx="64115">
                  <c:v>0.1328492</c:v>
                </c:pt>
                <c:pt idx="64116">
                  <c:v>0.1328781</c:v>
                </c:pt>
                <c:pt idx="64117">
                  <c:v>0.1334111</c:v>
                </c:pt>
                <c:pt idx="64118">
                  <c:v>0.13355829999999999</c:v>
                </c:pt>
                <c:pt idx="64119">
                  <c:v>0.1339815</c:v>
                </c:pt>
                <c:pt idx="64120">
                  <c:v>0.1344091</c:v>
                </c:pt>
                <c:pt idx="64121">
                  <c:v>0.1345616</c:v>
                </c:pt>
                <c:pt idx="64122">
                  <c:v>0.1353444</c:v>
                </c:pt>
                <c:pt idx="64123">
                  <c:v>0.13809489999999999</c:v>
                </c:pt>
                <c:pt idx="64124">
                  <c:v>0.1386143</c:v>
                </c:pt>
                <c:pt idx="64125">
                  <c:v>0.1399455</c:v>
                </c:pt>
                <c:pt idx="64126">
                  <c:v>0.14172999999999999</c:v>
                </c:pt>
                <c:pt idx="64127">
                  <c:v>0.14199999999999999</c:v>
                </c:pt>
                <c:pt idx="64128">
                  <c:v>0.142901</c:v>
                </c:pt>
                <c:pt idx="64129">
                  <c:v>0.14372450000000001</c:v>
                </c:pt>
                <c:pt idx="64130">
                  <c:v>0.1454039</c:v>
                </c:pt>
                <c:pt idx="64131">
                  <c:v>0.14581230000000001</c:v>
                </c:pt>
                <c:pt idx="64132">
                  <c:v>0.15091589999999999</c:v>
                </c:pt>
                <c:pt idx="64133">
                  <c:v>0.15244059999999998</c:v>
                </c:pt>
                <c:pt idx="64134">
                  <c:v>0.15230189999999999</c:v>
                </c:pt>
                <c:pt idx="64135">
                  <c:v>0.1529654</c:v>
                </c:pt>
                <c:pt idx="64136">
                  <c:v>0.15344939999999999</c:v>
                </c:pt>
                <c:pt idx="64137">
                  <c:v>0.15415419999999999</c:v>
                </c:pt>
                <c:pt idx="64138">
                  <c:v>0.1553176</c:v>
                </c:pt>
                <c:pt idx="64139">
                  <c:v>0.1552442</c:v>
                </c:pt>
                <c:pt idx="64140">
                  <c:v>0.15480469999999999</c:v>
                </c:pt>
                <c:pt idx="64141">
                  <c:v>0.15461659999999999</c:v>
                </c:pt>
                <c:pt idx="64142">
                  <c:v>0.15396199999999999</c:v>
                </c:pt>
                <c:pt idx="64143">
                  <c:v>0.15364429999999998</c:v>
                </c:pt>
                <c:pt idx="64144">
                  <c:v>0.15400999999999998</c:v>
                </c:pt>
                <c:pt idx="64145">
                  <c:v>0.15260550000000001</c:v>
                </c:pt>
                <c:pt idx="64146">
                  <c:v>0.15154629999999999</c:v>
                </c:pt>
                <c:pt idx="64147">
                  <c:v>0.1515137</c:v>
                </c:pt>
                <c:pt idx="64148">
                  <c:v>0.1500804</c:v>
                </c:pt>
                <c:pt idx="64149">
                  <c:v>0.14942910000000001</c:v>
                </c:pt>
                <c:pt idx="64150">
                  <c:v>0.14898539999999999</c:v>
                </c:pt>
                <c:pt idx="64151">
                  <c:v>0.1488844</c:v>
                </c:pt>
                <c:pt idx="64152">
                  <c:v>0.1506277</c:v>
                </c:pt>
                <c:pt idx="64153">
                  <c:v>0.15032190000000001</c:v>
                </c:pt>
                <c:pt idx="64154">
                  <c:v>0.14828980000000003</c:v>
                </c:pt>
                <c:pt idx="64155">
                  <c:v>0.14850729999999998</c:v>
                </c:pt>
                <c:pt idx="64156">
                  <c:v>0.14811539999999998</c:v>
                </c:pt>
                <c:pt idx="64157">
                  <c:v>0.14833750000000001</c:v>
                </c:pt>
                <c:pt idx="64158">
                  <c:v>0.14771680000000001</c:v>
                </c:pt>
                <c:pt idx="64159">
                  <c:v>0.14692060000000001</c:v>
                </c:pt>
                <c:pt idx="64160">
                  <c:v>0.14765919999999999</c:v>
                </c:pt>
                <c:pt idx="64161">
                  <c:v>0.1474424</c:v>
                </c:pt>
                <c:pt idx="64162">
                  <c:v>0.14829320000000001</c:v>
                </c:pt>
                <c:pt idx="64163">
                  <c:v>0.1483651</c:v>
                </c:pt>
                <c:pt idx="64164">
                  <c:v>0.14845160000000002</c:v>
                </c:pt>
                <c:pt idx="64165">
                  <c:v>0.1515966</c:v>
                </c:pt>
                <c:pt idx="64166">
                  <c:v>0.15034839999999999</c:v>
                </c:pt>
                <c:pt idx="64167">
                  <c:v>0.1483419</c:v>
                </c:pt>
                <c:pt idx="64168">
                  <c:v>0.1476015</c:v>
                </c:pt>
                <c:pt idx="64169">
                  <c:v>0.14707880000000001</c:v>
                </c:pt>
                <c:pt idx="64170">
                  <c:v>0.14673150000000001</c:v>
                </c:pt>
                <c:pt idx="64171">
                  <c:v>0.14622460000000001</c:v>
                </c:pt>
                <c:pt idx="64172">
                  <c:v>0.14667259999999999</c:v>
                </c:pt>
                <c:pt idx="64173">
                  <c:v>0.14772389999999999</c:v>
                </c:pt>
                <c:pt idx="64174">
                  <c:v>0.14875980000000003</c:v>
                </c:pt>
                <c:pt idx="64175">
                  <c:v>0.14782300000000001</c:v>
                </c:pt>
                <c:pt idx="64176">
                  <c:v>0.147038</c:v>
                </c:pt>
                <c:pt idx="64177">
                  <c:v>0.1465631</c:v>
                </c:pt>
                <c:pt idx="64178">
                  <c:v>0.14685699999999999</c:v>
                </c:pt>
                <c:pt idx="64179">
                  <c:v>0.1484984</c:v>
                </c:pt>
                <c:pt idx="64180">
                  <c:v>0.1483218</c:v>
                </c:pt>
                <c:pt idx="64181">
                  <c:v>0.14897190000000002</c:v>
                </c:pt>
                <c:pt idx="64182">
                  <c:v>0.14949010000000001</c:v>
                </c:pt>
                <c:pt idx="64183">
                  <c:v>0.14969560000000001</c:v>
                </c:pt>
                <c:pt idx="64184">
                  <c:v>0.14978420000000001</c:v>
                </c:pt>
                <c:pt idx="64185">
                  <c:v>0.14955160000000001</c:v>
                </c:pt>
                <c:pt idx="64186">
                  <c:v>0.14826300000000001</c:v>
                </c:pt>
                <c:pt idx="64187">
                  <c:v>0.14924199999999999</c:v>
                </c:pt>
                <c:pt idx="64188">
                  <c:v>0.14900949999999999</c:v>
                </c:pt>
                <c:pt idx="64189">
                  <c:v>0.14955879999999999</c:v>
                </c:pt>
                <c:pt idx="64190">
                  <c:v>0.15066290000000002</c:v>
                </c:pt>
                <c:pt idx="64191">
                  <c:v>0.1507281</c:v>
                </c:pt>
                <c:pt idx="64192">
                  <c:v>0.1522165</c:v>
                </c:pt>
                <c:pt idx="64193">
                  <c:v>0.15175149999999998</c:v>
                </c:pt>
                <c:pt idx="64194">
                  <c:v>0.1518562</c:v>
                </c:pt>
                <c:pt idx="64195">
                  <c:v>0.15214639999999999</c:v>
                </c:pt>
                <c:pt idx="64196">
                  <c:v>0.15274489999999999</c:v>
                </c:pt>
                <c:pt idx="64197">
                  <c:v>0.15260779999999999</c:v>
                </c:pt>
                <c:pt idx="64198">
                  <c:v>0.15327529999999998</c:v>
                </c:pt>
                <c:pt idx="64199">
                  <c:v>0.15265809999999999</c:v>
                </c:pt>
                <c:pt idx="64200">
                  <c:v>0.15366839999999998</c:v>
                </c:pt>
                <c:pt idx="64201">
                  <c:v>0.15369340000000001</c:v>
                </c:pt>
                <c:pt idx="64202">
                  <c:v>0.15286940000000002</c:v>
                </c:pt>
                <c:pt idx="64203">
                  <c:v>0.1521584</c:v>
                </c:pt>
                <c:pt idx="64204">
                  <c:v>0.15252209999999999</c:v>
                </c:pt>
                <c:pt idx="64205">
                  <c:v>0.15317210000000001</c:v>
                </c:pt>
                <c:pt idx="64206">
                  <c:v>0.15399580000000002</c:v>
                </c:pt>
                <c:pt idx="64207">
                  <c:v>0.15501099999999998</c:v>
                </c:pt>
                <c:pt idx="64208">
                  <c:v>0.15317230000000001</c:v>
                </c:pt>
                <c:pt idx="64209">
                  <c:v>0.15286569999999999</c:v>
                </c:pt>
                <c:pt idx="64210">
                  <c:v>0.15294730000000001</c:v>
                </c:pt>
                <c:pt idx="64211">
                  <c:v>0.15165420000000002</c:v>
                </c:pt>
                <c:pt idx="64212">
                  <c:v>0.15029589999999998</c:v>
                </c:pt>
                <c:pt idx="64213">
                  <c:v>0.14940590000000001</c:v>
                </c:pt>
                <c:pt idx="64214">
                  <c:v>0.14918329999999999</c:v>
                </c:pt>
                <c:pt idx="64215">
                  <c:v>0.1493244</c:v>
                </c:pt>
                <c:pt idx="64216">
                  <c:v>0.14948060000000002</c:v>
                </c:pt>
                <c:pt idx="64217">
                  <c:v>0.14790530000000002</c:v>
                </c:pt>
                <c:pt idx="64218">
                  <c:v>0.1464915</c:v>
                </c:pt>
                <c:pt idx="64219">
                  <c:v>0.14649870000000001</c:v>
                </c:pt>
                <c:pt idx="64220">
                  <c:v>0.14639349999999998</c:v>
                </c:pt>
                <c:pt idx="64221">
                  <c:v>0.14628579999999999</c:v>
                </c:pt>
                <c:pt idx="64222">
                  <c:v>0.1459821</c:v>
                </c:pt>
                <c:pt idx="64223">
                  <c:v>0.1428777</c:v>
                </c:pt>
                <c:pt idx="64224">
                  <c:v>0.14253689999999999</c:v>
                </c:pt>
                <c:pt idx="64225">
                  <c:v>0.14125840000000001</c:v>
                </c:pt>
                <c:pt idx="64226">
                  <c:v>0.1400141</c:v>
                </c:pt>
                <c:pt idx="64227">
                  <c:v>0.14038419999999999</c:v>
                </c:pt>
                <c:pt idx="64228">
                  <c:v>0.14120429999999998</c:v>
                </c:pt>
                <c:pt idx="64229">
                  <c:v>0.1410748</c:v>
                </c:pt>
                <c:pt idx="64230">
                  <c:v>0.14183789999999999</c:v>
                </c:pt>
                <c:pt idx="64231">
                  <c:v>0.141427</c:v>
                </c:pt>
                <c:pt idx="64232">
                  <c:v>0.14055239999999999</c:v>
                </c:pt>
                <c:pt idx="64233">
                  <c:v>0.14102989999999999</c:v>
                </c:pt>
                <c:pt idx="64234">
                  <c:v>0.14142869999999999</c:v>
                </c:pt>
                <c:pt idx="64235">
                  <c:v>0.14122609999999999</c:v>
                </c:pt>
                <c:pt idx="64236">
                  <c:v>0.14184460000000002</c:v>
                </c:pt>
                <c:pt idx="64237">
                  <c:v>0.14317009999999999</c:v>
                </c:pt>
                <c:pt idx="64238">
                  <c:v>0.14394100000000001</c:v>
                </c:pt>
                <c:pt idx="64239">
                  <c:v>0.1442425</c:v>
                </c:pt>
                <c:pt idx="64240">
                  <c:v>0.14674119999999999</c:v>
                </c:pt>
                <c:pt idx="64241">
                  <c:v>0.14773920000000001</c:v>
                </c:pt>
                <c:pt idx="64242">
                  <c:v>0.1480264</c:v>
                </c:pt>
                <c:pt idx="64243">
                  <c:v>0.14878139999999998</c:v>
                </c:pt>
                <c:pt idx="64244">
                  <c:v>0.14935960000000001</c:v>
                </c:pt>
                <c:pt idx="64245">
                  <c:v>0.14974480000000001</c:v>
                </c:pt>
                <c:pt idx="64246">
                  <c:v>0.1508785</c:v>
                </c:pt>
                <c:pt idx="64247">
                  <c:v>0.15119280000000002</c:v>
                </c:pt>
                <c:pt idx="64248">
                  <c:v>0.1521073</c:v>
                </c:pt>
                <c:pt idx="64249">
                  <c:v>0.15316959999999999</c:v>
                </c:pt>
                <c:pt idx="64250">
                  <c:v>0.1546757</c:v>
                </c:pt>
                <c:pt idx="64251">
                  <c:v>0.15335200000000002</c:v>
                </c:pt>
                <c:pt idx="64252">
                  <c:v>0.15330009999999999</c:v>
                </c:pt>
                <c:pt idx="64253">
                  <c:v>0.1536875</c:v>
                </c:pt>
                <c:pt idx="64254">
                  <c:v>0.153472</c:v>
                </c:pt>
                <c:pt idx="64255">
                  <c:v>0.15360009999999999</c:v>
                </c:pt>
                <c:pt idx="64256">
                  <c:v>0.1544576</c:v>
                </c:pt>
                <c:pt idx="64257">
                  <c:v>0.15405240000000001</c:v>
                </c:pt>
                <c:pt idx="64258">
                  <c:v>0.15333179999999999</c:v>
                </c:pt>
                <c:pt idx="64259">
                  <c:v>0.15453819999999999</c:v>
                </c:pt>
                <c:pt idx="64260">
                  <c:v>0.15432660000000001</c:v>
                </c:pt>
                <c:pt idx="64261">
                  <c:v>0.1547153</c:v>
                </c:pt>
                <c:pt idx="64262">
                  <c:v>0.1558283</c:v>
                </c:pt>
                <c:pt idx="64263">
                  <c:v>0.15496889999999999</c:v>
                </c:pt>
                <c:pt idx="64264">
                  <c:v>0.1547578</c:v>
                </c:pt>
                <c:pt idx="64265">
                  <c:v>0.15458680000000002</c:v>
                </c:pt>
                <c:pt idx="64266">
                  <c:v>0.15610450000000001</c:v>
                </c:pt>
                <c:pt idx="64267">
                  <c:v>0.15569560000000002</c:v>
                </c:pt>
                <c:pt idx="64268">
                  <c:v>0.15576490000000001</c:v>
                </c:pt>
                <c:pt idx="64269">
                  <c:v>0.15557970000000002</c:v>
                </c:pt>
                <c:pt idx="64270">
                  <c:v>0.15637590000000001</c:v>
                </c:pt>
                <c:pt idx="64271">
                  <c:v>0.15534999999999999</c:v>
                </c:pt>
                <c:pt idx="64272">
                  <c:v>0.1563213</c:v>
                </c:pt>
                <c:pt idx="64273">
                  <c:v>0.15852840000000001</c:v>
                </c:pt>
                <c:pt idx="64274">
                  <c:v>0.15864719999999999</c:v>
                </c:pt>
                <c:pt idx="64275">
                  <c:v>0.1572607</c:v>
                </c:pt>
                <c:pt idx="64276">
                  <c:v>0.15750989999999998</c:v>
                </c:pt>
                <c:pt idx="64277">
                  <c:v>0.1584979</c:v>
                </c:pt>
                <c:pt idx="64278">
                  <c:v>0.15937850000000001</c:v>
                </c:pt>
                <c:pt idx="64279">
                  <c:v>0.16121629999999998</c:v>
                </c:pt>
                <c:pt idx="64280">
                  <c:v>0.1596852</c:v>
                </c:pt>
                <c:pt idx="64281">
                  <c:v>0.15976189999999998</c:v>
                </c:pt>
                <c:pt idx="64282">
                  <c:v>0.1610547</c:v>
                </c:pt>
                <c:pt idx="64283">
                  <c:v>0.1623087</c:v>
                </c:pt>
                <c:pt idx="64284">
                  <c:v>0.1614428</c:v>
                </c:pt>
                <c:pt idx="64285">
                  <c:v>0.1608897</c:v>
                </c:pt>
                <c:pt idx="64286">
                  <c:v>0.16015479999999999</c:v>
                </c:pt>
                <c:pt idx="64287">
                  <c:v>0.16051400000000002</c:v>
                </c:pt>
                <c:pt idx="64288">
                  <c:v>0.1599536</c:v>
                </c:pt>
                <c:pt idx="64289">
                  <c:v>0.16039230000000002</c:v>
                </c:pt>
                <c:pt idx="64290">
                  <c:v>0.15983050000000001</c:v>
                </c:pt>
                <c:pt idx="64291">
                  <c:v>0.16024060000000001</c:v>
                </c:pt>
                <c:pt idx="64292">
                  <c:v>0.16252910000000001</c:v>
                </c:pt>
                <c:pt idx="64293">
                  <c:v>0.1609341</c:v>
                </c:pt>
                <c:pt idx="64294">
                  <c:v>0.16143840000000001</c:v>
                </c:pt>
                <c:pt idx="64295">
                  <c:v>0.16153770000000001</c:v>
                </c:pt>
                <c:pt idx="64296">
                  <c:v>0.16252160000000002</c:v>
                </c:pt>
                <c:pt idx="64297">
                  <c:v>0.16175989999999998</c:v>
                </c:pt>
                <c:pt idx="64298">
                  <c:v>0.16211890000000001</c:v>
                </c:pt>
                <c:pt idx="64299">
                  <c:v>0.16231319999999999</c:v>
                </c:pt>
                <c:pt idx="64300">
                  <c:v>0.16186039999999999</c:v>
                </c:pt>
                <c:pt idx="64301">
                  <c:v>0.16061629999999999</c:v>
                </c:pt>
                <c:pt idx="64302">
                  <c:v>0.16080439999999999</c:v>
                </c:pt>
                <c:pt idx="64303">
                  <c:v>0.1609679</c:v>
                </c:pt>
                <c:pt idx="64304">
                  <c:v>0.15926280000000001</c:v>
                </c:pt>
                <c:pt idx="64305">
                  <c:v>0.15982269999999998</c:v>
                </c:pt>
                <c:pt idx="64306">
                  <c:v>0.15948570000000001</c:v>
                </c:pt>
                <c:pt idx="64307">
                  <c:v>0.15915289999999999</c:v>
                </c:pt>
                <c:pt idx="64308">
                  <c:v>0.15885390000000002</c:v>
                </c:pt>
                <c:pt idx="64309">
                  <c:v>0.159222</c:v>
                </c:pt>
                <c:pt idx="64310">
                  <c:v>0.15729089999999998</c:v>
                </c:pt>
                <c:pt idx="64311">
                  <c:v>0.15684399999999998</c:v>
                </c:pt>
                <c:pt idx="64312">
                  <c:v>0.15571590000000002</c:v>
                </c:pt>
                <c:pt idx="64313">
                  <c:v>0.15329380000000001</c:v>
                </c:pt>
                <c:pt idx="64314">
                  <c:v>0.15351960000000001</c:v>
                </c:pt>
                <c:pt idx="64315">
                  <c:v>0.15324010000000002</c:v>
                </c:pt>
                <c:pt idx="64316">
                  <c:v>0.1526139</c:v>
                </c:pt>
                <c:pt idx="64317">
                  <c:v>0.1519768</c:v>
                </c:pt>
                <c:pt idx="64318">
                  <c:v>0.15071690000000001</c:v>
                </c:pt>
                <c:pt idx="64319">
                  <c:v>0.15069139999999998</c:v>
                </c:pt>
                <c:pt idx="64320">
                  <c:v>0.1496741</c:v>
                </c:pt>
                <c:pt idx="64321">
                  <c:v>0.1497049</c:v>
                </c:pt>
                <c:pt idx="64322">
                  <c:v>0.14790340000000002</c:v>
                </c:pt>
                <c:pt idx="64323">
                  <c:v>0.1453142</c:v>
                </c:pt>
                <c:pt idx="64324">
                  <c:v>0.14439730000000001</c:v>
                </c:pt>
                <c:pt idx="64325">
                  <c:v>0.14283850000000001</c:v>
                </c:pt>
                <c:pt idx="64326">
                  <c:v>0.14264769999999999</c:v>
                </c:pt>
                <c:pt idx="64327">
                  <c:v>0.1426521</c:v>
                </c:pt>
                <c:pt idx="64328">
                  <c:v>0.1433103</c:v>
                </c:pt>
                <c:pt idx="64329">
                  <c:v>0.1417802</c:v>
                </c:pt>
                <c:pt idx="64330">
                  <c:v>0.14135740000000002</c:v>
                </c:pt>
                <c:pt idx="64331">
                  <c:v>0.14112549999999999</c:v>
                </c:pt>
                <c:pt idx="64332">
                  <c:v>0.14058410000000002</c:v>
                </c:pt>
                <c:pt idx="64333">
                  <c:v>0.14032529999999999</c:v>
                </c:pt>
                <c:pt idx="64334">
                  <c:v>0.13904859999999999</c:v>
                </c:pt>
                <c:pt idx="64335">
                  <c:v>0.13913980000000001</c:v>
                </c:pt>
                <c:pt idx="64336">
                  <c:v>0.13831460000000001</c:v>
                </c:pt>
                <c:pt idx="64337">
                  <c:v>0.13687389999999999</c:v>
                </c:pt>
                <c:pt idx="64338">
                  <c:v>0.13671709999999998</c:v>
                </c:pt>
                <c:pt idx="64339">
                  <c:v>0.13656720000000003</c:v>
                </c:pt>
                <c:pt idx="64340">
                  <c:v>0.1360575</c:v>
                </c:pt>
                <c:pt idx="64341">
                  <c:v>0.1360316</c:v>
                </c:pt>
                <c:pt idx="64342">
                  <c:v>0.13565369999999999</c:v>
                </c:pt>
                <c:pt idx="64343">
                  <c:v>0.13530510000000001</c:v>
                </c:pt>
                <c:pt idx="64344">
                  <c:v>0.13551269999999999</c:v>
                </c:pt>
                <c:pt idx="64345">
                  <c:v>0.1353036</c:v>
                </c:pt>
                <c:pt idx="64346">
                  <c:v>0.13596639999999999</c:v>
                </c:pt>
                <c:pt idx="64347">
                  <c:v>0.13553229999999999</c:v>
                </c:pt>
                <c:pt idx="64348">
                  <c:v>0.1342565</c:v>
                </c:pt>
                <c:pt idx="64349">
                  <c:v>0.13396820000000001</c:v>
                </c:pt>
                <c:pt idx="64350">
                  <c:v>0.1338994</c:v>
                </c:pt>
                <c:pt idx="64351">
                  <c:v>0.13393860000000002</c:v>
                </c:pt>
                <c:pt idx="64352">
                  <c:v>0.1300896</c:v>
                </c:pt>
                <c:pt idx="64353">
                  <c:v>0.12838869999999999</c:v>
                </c:pt>
                <c:pt idx="64354">
                  <c:v>0.12609900000000002</c:v>
                </c:pt>
                <c:pt idx="64355">
                  <c:v>0.1249455</c:v>
                </c:pt>
                <c:pt idx="64356">
                  <c:v>0.1251765</c:v>
                </c:pt>
                <c:pt idx="64357">
                  <c:v>0.12540779999999999</c:v>
                </c:pt>
                <c:pt idx="64358">
                  <c:v>0.12434139999999999</c:v>
                </c:pt>
                <c:pt idx="64359">
                  <c:v>0.1207862</c:v>
                </c:pt>
                <c:pt idx="64360">
                  <c:v>0.11957290000000001</c:v>
                </c:pt>
                <c:pt idx="64361">
                  <c:v>0.1193755</c:v>
                </c:pt>
                <c:pt idx="64362">
                  <c:v>0.1191054</c:v>
                </c:pt>
                <c:pt idx="64363">
                  <c:v>0.1187894</c:v>
                </c:pt>
                <c:pt idx="64364">
                  <c:v>0.11801590000000001</c:v>
                </c:pt>
                <c:pt idx="64365">
                  <c:v>0.1176161</c:v>
                </c:pt>
                <c:pt idx="64366">
                  <c:v>0.1162919</c:v>
                </c:pt>
                <c:pt idx="64367">
                  <c:v>0.1154065</c:v>
                </c:pt>
                <c:pt idx="64368">
                  <c:v>0.11646939999999999</c:v>
                </c:pt>
                <c:pt idx="64369">
                  <c:v>0.1154111</c:v>
                </c:pt>
                <c:pt idx="64370">
                  <c:v>0.11473009999999999</c:v>
                </c:pt>
                <c:pt idx="64371">
                  <c:v>0.11448709999999999</c:v>
                </c:pt>
                <c:pt idx="64372">
                  <c:v>0.11644360000000001</c:v>
                </c:pt>
                <c:pt idx="64373">
                  <c:v>0.12183870000000001</c:v>
                </c:pt>
                <c:pt idx="64374">
                  <c:v>0.11741410000000001</c:v>
                </c:pt>
                <c:pt idx="64375">
                  <c:v>0.1159261</c:v>
                </c:pt>
                <c:pt idx="64376">
                  <c:v>0.1125406</c:v>
                </c:pt>
                <c:pt idx="64377">
                  <c:v>0.111792</c:v>
                </c:pt>
                <c:pt idx="64378">
                  <c:v>0.1118643</c:v>
                </c:pt>
                <c:pt idx="64379">
                  <c:v>0.11198909999999999</c:v>
                </c:pt>
                <c:pt idx="64380">
                  <c:v>0.11175199999999999</c:v>
                </c:pt>
                <c:pt idx="64381">
                  <c:v>0.1120134</c:v>
                </c:pt>
                <c:pt idx="64382">
                  <c:v>0.1143512</c:v>
                </c:pt>
                <c:pt idx="64383">
                  <c:v>0.1149265</c:v>
                </c:pt>
                <c:pt idx="64384">
                  <c:v>0.116588</c:v>
                </c:pt>
                <c:pt idx="64385">
                  <c:v>0.1154153</c:v>
                </c:pt>
                <c:pt idx="64386">
                  <c:v>0.1151291</c:v>
                </c:pt>
                <c:pt idx="64387">
                  <c:v>0.11498900000000001</c:v>
                </c:pt>
                <c:pt idx="64388">
                  <c:v>0.11657580000000001</c:v>
                </c:pt>
                <c:pt idx="64389">
                  <c:v>0.116301</c:v>
                </c:pt>
                <c:pt idx="64390">
                  <c:v>0.1171061</c:v>
                </c:pt>
                <c:pt idx="64391">
                  <c:v>0.11685189999999999</c:v>
                </c:pt>
                <c:pt idx="64392">
                  <c:v>0.1191601</c:v>
                </c:pt>
                <c:pt idx="64393">
                  <c:v>0.11975</c:v>
                </c:pt>
                <c:pt idx="64394">
                  <c:v>0.1249801</c:v>
                </c:pt>
                <c:pt idx="64395">
                  <c:v>0.12601039999999999</c:v>
                </c:pt>
                <c:pt idx="64396">
                  <c:v>0.1254855</c:v>
                </c:pt>
                <c:pt idx="64397">
                  <c:v>0.1253406</c:v>
                </c:pt>
                <c:pt idx="64398">
                  <c:v>0.1259798</c:v>
                </c:pt>
                <c:pt idx="64399">
                  <c:v>0.1270357</c:v>
                </c:pt>
                <c:pt idx="64400">
                  <c:v>0.1286283</c:v>
                </c:pt>
                <c:pt idx="64401">
                  <c:v>0.1308996</c:v>
                </c:pt>
                <c:pt idx="64402">
                  <c:v>0.13381120000000002</c:v>
                </c:pt>
                <c:pt idx="64403">
                  <c:v>0.13566610000000001</c:v>
                </c:pt>
                <c:pt idx="64404">
                  <c:v>0.1357554</c:v>
                </c:pt>
                <c:pt idx="64405">
                  <c:v>0.13584299999999999</c:v>
                </c:pt>
                <c:pt idx="64406">
                  <c:v>0.13686400000000001</c:v>
                </c:pt>
                <c:pt idx="64407">
                  <c:v>0.1373645</c:v>
                </c:pt>
                <c:pt idx="64408">
                  <c:v>0.13755899999999999</c:v>
                </c:pt>
                <c:pt idx="64409">
                  <c:v>0.13755320000000001</c:v>
                </c:pt>
                <c:pt idx="64410">
                  <c:v>0.137738</c:v>
                </c:pt>
                <c:pt idx="64411">
                  <c:v>0.13794909999999999</c:v>
                </c:pt>
                <c:pt idx="64412">
                  <c:v>0.13808869999999998</c:v>
                </c:pt>
                <c:pt idx="64413">
                  <c:v>0.13935040000000001</c:v>
                </c:pt>
                <c:pt idx="64414">
                  <c:v>0.1409965</c:v>
                </c:pt>
                <c:pt idx="64415">
                  <c:v>0.14117480000000002</c:v>
                </c:pt>
                <c:pt idx="64416">
                  <c:v>0.1442871</c:v>
                </c:pt>
                <c:pt idx="64417">
                  <c:v>0.1458585</c:v>
                </c:pt>
                <c:pt idx="64418">
                  <c:v>0.14642269999999999</c:v>
                </c:pt>
                <c:pt idx="64419">
                  <c:v>0.1478865</c:v>
                </c:pt>
                <c:pt idx="64420">
                  <c:v>0.14920120000000001</c:v>
                </c:pt>
                <c:pt idx="64421">
                  <c:v>0.14916399999999999</c:v>
                </c:pt>
                <c:pt idx="64422">
                  <c:v>0.15147679999999999</c:v>
                </c:pt>
                <c:pt idx="64423">
                  <c:v>0.15226619999999999</c:v>
                </c:pt>
                <c:pt idx="64424">
                  <c:v>0.15278430000000001</c:v>
                </c:pt>
                <c:pt idx="64425">
                  <c:v>0.15366149999999998</c:v>
                </c:pt>
                <c:pt idx="64426">
                  <c:v>0.15489890000000001</c:v>
                </c:pt>
                <c:pt idx="64427">
                  <c:v>0.15590190000000001</c:v>
                </c:pt>
                <c:pt idx="64428">
                  <c:v>0.15434399999999998</c:v>
                </c:pt>
                <c:pt idx="64429">
                  <c:v>0.1549845</c:v>
                </c:pt>
                <c:pt idx="64430">
                  <c:v>0.15544289999999999</c:v>
                </c:pt>
                <c:pt idx="64431">
                  <c:v>0.15530330000000001</c:v>
                </c:pt>
                <c:pt idx="64432">
                  <c:v>0.15523190000000001</c:v>
                </c:pt>
                <c:pt idx="64433">
                  <c:v>0.15542250000000002</c:v>
                </c:pt>
                <c:pt idx="64434">
                  <c:v>0.15476079999999998</c:v>
                </c:pt>
                <c:pt idx="64435">
                  <c:v>0.15328540000000002</c:v>
                </c:pt>
                <c:pt idx="64436">
                  <c:v>0.15293889999999999</c:v>
                </c:pt>
                <c:pt idx="64437">
                  <c:v>0.1526151</c:v>
                </c:pt>
                <c:pt idx="64438">
                  <c:v>0.15126790000000001</c:v>
                </c:pt>
                <c:pt idx="64439">
                  <c:v>0.15013270000000001</c:v>
                </c:pt>
                <c:pt idx="64440">
                  <c:v>0.1496518</c:v>
                </c:pt>
                <c:pt idx="64441">
                  <c:v>0.14879910000000002</c:v>
                </c:pt>
                <c:pt idx="64442">
                  <c:v>0.14905510000000002</c:v>
                </c:pt>
                <c:pt idx="64443">
                  <c:v>0.1490194</c:v>
                </c:pt>
                <c:pt idx="64444">
                  <c:v>0.14995790000000001</c:v>
                </c:pt>
                <c:pt idx="64445">
                  <c:v>0.1501265</c:v>
                </c:pt>
                <c:pt idx="64446">
                  <c:v>0.1504296</c:v>
                </c:pt>
                <c:pt idx="64447">
                  <c:v>0.15025559999999999</c:v>
                </c:pt>
                <c:pt idx="64448">
                  <c:v>0.15076639999999999</c:v>
                </c:pt>
                <c:pt idx="64449">
                  <c:v>0.15186349999999998</c:v>
                </c:pt>
                <c:pt idx="64450">
                  <c:v>0.15076200000000001</c:v>
                </c:pt>
                <c:pt idx="64451">
                  <c:v>0.15023679999999998</c:v>
                </c:pt>
                <c:pt idx="64452">
                  <c:v>0.14906420000000001</c:v>
                </c:pt>
                <c:pt idx="64453">
                  <c:v>0.14890680000000001</c:v>
                </c:pt>
                <c:pt idx="64454">
                  <c:v>0.1466768</c:v>
                </c:pt>
                <c:pt idx="64455">
                  <c:v>0.1484635</c:v>
                </c:pt>
                <c:pt idx="64456">
                  <c:v>0.1481373</c:v>
                </c:pt>
                <c:pt idx="64457">
                  <c:v>0.14735890000000001</c:v>
                </c:pt>
                <c:pt idx="64458">
                  <c:v>0.1481702</c:v>
                </c:pt>
                <c:pt idx="64459">
                  <c:v>0.14751920000000002</c:v>
                </c:pt>
                <c:pt idx="64460">
                  <c:v>0.14823990000000001</c:v>
                </c:pt>
                <c:pt idx="64461">
                  <c:v>0.15565880000000001</c:v>
                </c:pt>
                <c:pt idx="64462">
                  <c:v>0.15449189999999999</c:v>
                </c:pt>
                <c:pt idx="64463">
                  <c:v>0.1525668</c:v>
                </c:pt>
                <c:pt idx="64464">
                  <c:v>0.151425</c:v>
                </c:pt>
                <c:pt idx="64465">
                  <c:v>0.15156410000000001</c:v>
                </c:pt>
                <c:pt idx="64466">
                  <c:v>0.15110099999999999</c:v>
                </c:pt>
                <c:pt idx="64467">
                  <c:v>0.1493872</c:v>
                </c:pt>
                <c:pt idx="64468">
                  <c:v>0.14948679999999998</c:v>
                </c:pt>
                <c:pt idx="64469">
                  <c:v>0.14786050000000001</c:v>
                </c:pt>
                <c:pt idx="64470">
                  <c:v>0.1472735</c:v>
                </c:pt>
                <c:pt idx="64471">
                  <c:v>0.14726750000000002</c:v>
                </c:pt>
                <c:pt idx="64472">
                  <c:v>0.1459512</c:v>
                </c:pt>
                <c:pt idx="64473">
                  <c:v>0.1452879</c:v>
                </c:pt>
                <c:pt idx="64474">
                  <c:v>0.14557700000000001</c:v>
                </c:pt>
                <c:pt idx="64475">
                  <c:v>0.14659469999999999</c:v>
                </c:pt>
                <c:pt idx="64476">
                  <c:v>0.14638370000000001</c:v>
                </c:pt>
                <c:pt idx="64477">
                  <c:v>0.14550779999999999</c:v>
                </c:pt>
                <c:pt idx="64478">
                  <c:v>0.145758</c:v>
                </c:pt>
                <c:pt idx="64479">
                  <c:v>0.144483</c:v>
                </c:pt>
                <c:pt idx="64480">
                  <c:v>0.1436935</c:v>
                </c:pt>
                <c:pt idx="64481">
                  <c:v>0.145871</c:v>
                </c:pt>
                <c:pt idx="64482">
                  <c:v>0.14612889999999998</c:v>
                </c:pt>
                <c:pt idx="64483">
                  <c:v>0.144922</c:v>
                </c:pt>
                <c:pt idx="64484">
                  <c:v>0.14439109999999999</c:v>
                </c:pt>
                <c:pt idx="64485">
                  <c:v>0.14485519999999999</c:v>
                </c:pt>
                <c:pt idx="64486">
                  <c:v>0.14484119999999998</c:v>
                </c:pt>
                <c:pt idx="64487">
                  <c:v>0.14521410000000001</c:v>
                </c:pt>
                <c:pt idx="64488">
                  <c:v>0.1449117</c:v>
                </c:pt>
                <c:pt idx="64489">
                  <c:v>0.1444646</c:v>
                </c:pt>
                <c:pt idx="64490">
                  <c:v>0.14447599999999999</c:v>
                </c:pt>
                <c:pt idx="64491">
                  <c:v>0.1448508</c:v>
                </c:pt>
                <c:pt idx="64492">
                  <c:v>0.14691890000000002</c:v>
                </c:pt>
                <c:pt idx="64493">
                  <c:v>0.1499404</c:v>
                </c:pt>
                <c:pt idx="64494">
                  <c:v>0.1484558</c:v>
                </c:pt>
                <c:pt idx="64495">
                  <c:v>0.14697389999999999</c:v>
                </c:pt>
                <c:pt idx="64496">
                  <c:v>0.14588229999999999</c:v>
                </c:pt>
                <c:pt idx="64497">
                  <c:v>0.14529820000000002</c:v>
                </c:pt>
                <c:pt idx="64498">
                  <c:v>0.14472399999999999</c:v>
                </c:pt>
                <c:pt idx="64499">
                  <c:v>0.14455709999999999</c:v>
                </c:pt>
                <c:pt idx="64500">
                  <c:v>0.1444868</c:v>
                </c:pt>
                <c:pt idx="64501">
                  <c:v>0.1455632</c:v>
                </c:pt>
                <c:pt idx="64502">
                  <c:v>0.14470070000000002</c:v>
                </c:pt>
                <c:pt idx="64503">
                  <c:v>0.14393109999999998</c:v>
                </c:pt>
                <c:pt idx="64504">
                  <c:v>0.14462209999999998</c:v>
                </c:pt>
                <c:pt idx="64505">
                  <c:v>0.14374029999999999</c:v>
                </c:pt>
                <c:pt idx="64506">
                  <c:v>0.1420959</c:v>
                </c:pt>
                <c:pt idx="64507">
                  <c:v>0.14125769999999999</c:v>
                </c:pt>
                <c:pt idx="64508">
                  <c:v>0.14203789999999999</c:v>
                </c:pt>
                <c:pt idx="64509">
                  <c:v>0.14325180000000001</c:v>
                </c:pt>
                <c:pt idx="64510">
                  <c:v>0.1429057</c:v>
                </c:pt>
                <c:pt idx="64511">
                  <c:v>0.14202090000000001</c:v>
                </c:pt>
                <c:pt idx="64512">
                  <c:v>0.14073540000000001</c:v>
                </c:pt>
                <c:pt idx="64513">
                  <c:v>0.1416</c:v>
                </c:pt>
                <c:pt idx="64514">
                  <c:v>0.1433054</c:v>
                </c:pt>
                <c:pt idx="64515">
                  <c:v>0.1434773</c:v>
                </c:pt>
                <c:pt idx="64516">
                  <c:v>0.1435255</c:v>
                </c:pt>
                <c:pt idx="64517">
                  <c:v>0.14345590000000003</c:v>
                </c:pt>
                <c:pt idx="64518">
                  <c:v>0.14401630000000001</c:v>
                </c:pt>
                <c:pt idx="64519">
                  <c:v>0.144097</c:v>
                </c:pt>
                <c:pt idx="64520">
                  <c:v>0.14330959999999998</c:v>
                </c:pt>
                <c:pt idx="64521">
                  <c:v>0.14483590000000002</c:v>
                </c:pt>
                <c:pt idx="64522">
                  <c:v>0.144481</c:v>
                </c:pt>
                <c:pt idx="64523">
                  <c:v>0.1454674</c:v>
                </c:pt>
                <c:pt idx="64524">
                  <c:v>0.14579419999999998</c:v>
                </c:pt>
                <c:pt idx="64525">
                  <c:v>0.1456548</c:v>
                </c:pt>
                <c:pt idx="64526">
                  <c:v>0.14715159999999999</c:v>
                </c:pt>
                <c:pt idx="64527">
                  <c:v>0.14786680000000002</c:v>
                </c:pt>
                <c:pt idx="64528">
                  <c:v>0.14813009999999999</c:v>
                </c:pt>
                <c:pt idx="64529">
                  <c:v>0.14785880000000001</c:v>
                </c:pt>
                <c:pt idx="64530">
                  <c:v>0.14810870000000001</c:v>
                </c:pt>
                <c:pt idx="64531">
                  <c:v>0.1485332</c:v>
                </c:pt>
                <c:pt idx="64532">
                  <c:v>0.14840340000000002</c:v>
                </c:pt>
                <c:pt idx="64533">
                  <c:v>0.14892259999999999</c:v>
                </c:pt>
                <c:pt idx="64534">
                  <c:v>0.1482793</c:v>
                </c:pt>
                <c:pt idx="64535">
                  <c:v>0.14710870000000001</c:v>
                </c:pt>
                <c:pt idx="64536">
                  <c:v>0.1470138</c:v>
                </c:pt>
                <c:pt idx="64537">
                  <c:v>0.1476365</c:v>
                </c:pt>
                <c:pt idx="64538">
                  <c:v>0.14871180000000001</c:v>
                </c:pt>
                <c:pt idx="64539">
                  <c:v>0.14950350000000001</c:v>
                </c:pt>
                <c:pt idx="64540">
                  <c:v>0.1536651</c:v>
                </c:pt>
                <c:pt idx="64541">
                  <c:v>0.15428600000000001</c:v>
                </c:pt>
                <c:pt idx="64542">
                  <c:v>0.15458910000000001</c:v>
                </c:pt>
                <c:pt idx="64543">
                  <c:v>0.15542230000000001</c:v>
                </c:pt>
                <c:pt idx="64544">
                  <c:v>0.15577260000000001</c:v>
                </c:pt>
                <c:pt idx="64545">
                  <c:v>0.15596399999999999</c:v>
                </c:pt>
                <c:pt idx="64546">
                  <c:v>0.1547858</c:v>
                </c:pt>
                <c:pt idx="64547">
                  <c:v>0.15414559999999999</c:v>
                </c:pt>
                <c:pt idx="64548">
                  <c:v>0.1544893</c:v>
                </c:pt>
                <c:pt idx="64549">
                  <c:v>0.15604029999999999</c:v>
                </c:pt>
                <c:pt idx="64550">
                  <c:v>0.1560156</c:v>
                </c:pt>
                <c:pt idx="64551">
                  <c:v>0.15500049999999999</c:v>
                </c:pt>
                <c:pt idx="64552">
                  <c:v>0.1556555</c:v>
                </c:pt>
                <c:pt idx="64553">
                  <c:v>0.1555916</c:v>
                </c:pt>
                <c:pt idx="64554">
                  <c:v>0.156414</c:v>
                </c:pt>
                <c:pt idx="64555">
                  <c:v>0.15568360000000001</c:v>
                </c:pt>
                <c:pt idx="64556">
                  <c:v>0.1560667</c:v>
                </c:pt>
                <c:pt idx="64557">
                  <c:v>0.15559409999999999</c:v>
                </c:pt>
                <c:pt idx="64558">
                  <c:v>0.15650640000000002</c:v>
                </c:pt>
                <c:pt idx="64559">
                  <c:v>0.1567635</c:v>
                </c:pt>
                <c:pt idx="64560">
                  <c:v>0.1574951</c:v>
                </c:pt>
                <c:pt idx="64561">
                  <c:v>0.1586361</c:v>
                </c:pt>
                <c:pt idx="64562">
                  <c:v>0.15990119999999999</c:v>
                </c:pt>
                <c:pt idx="64563">
                  <c:v>0.15683260000000002</c:v>
                </c:pt>
                <c:pt idx="64564">
                  <c:v>0.15717590000000001</c:v>
                </c:pt>
                <c:pt idx="64565">
                  <c:v>0.15512319999999999</c:v>
                </c:pt>
                <c:pt idx="64566">
                  <c:v>0.15517769999999997</c:v>
                </c:pt>
                <c:pt idx="64567">
                  <c:v>0.15584139999999999</c:v>
                </c:pt>
                <c:pt idx="64568">
                  <c:v>0.15681450000000002</c:v>
                </c:pt>
                <c:pt idx="64569">
                  <c:v>0.15707220000000002</c:v>
                </c:pt>
                <c:pt idx="64570">
                  <c:v>0.1584883</c:v>
                </c:pt>
                <c:pt idx="64571">
                  <c:v>0.15736040000000001</c:v>
                </c:pt>
                <c:pt idx="64572">
                  <c:v>0.15842599999999998</c:v>
                </c:pt>
                <c:pt idx="64573">
                  <c:v>0.15787370000000001</c:v>
                </c:pt>
                <c:pt idx="64574">
                  <c:v>0.15741289999999999</c:v>
                </c:pt>
                <c:pt idx="64575">
                  <c:v>0.15721279999999999</c:v>
                </c:pt>
                <c:pt idx="64576">
                  <c:v>0.15731909999999999</c:v>
                </c:pt>
                <c:pt idx="64577">
                  <c:v>0.15743459999999998</c:v>
                </c:pt>
                <c:pt idx="64578">
                  <c:v>0.15710689999999999</c:v>
                </c:pt>
                <c:pt idx="64579">
                  <c:v>0.15775249999999999</c:v>
                </c:pt>
                <c:pt idx="64580">
                  <c:v>0.1585076</c:v>
                </c:pt>
                <c:pt idx="64581">
                  <c:v>0.1592536</c:v>
                </c:pt>
                <c:pt idx="64582">
                  <c:v>0.15902910000000001</c:v>
                </c:pt>
                <c:pt idx="64583">
                  <c:v>0.158164</c:v>
                </c:pt>
                <c:pt idx="64584">
                  <c:v>0.15695519999999999</c:v>
                </c:pt>
                <c:pt idx="64585">
                  <c:v>0.15672949999999999</c:v>
                </c:pt>
                <c:pt idx="64586">
                  <c:v>0.15539800000000001</c:v>
                </c:pt>
                <c:pt idx="64587">
                  <c:v>0.15779069999999998</c:v>
                </c:pt>
                <c:pt idx="64588">
                  <c:v>0.15658269999999999</c:v>
                </c:pt>
                <c:pt idx="64589">
                  <c:v>0.15567609999999998</c:v>
                </c:pt>
                <c:pt idx="64590">
                  <c:v>0.1558696</c:v>
                </c:pt>
                <c:pt idx="64591">
                  <c:v>0.1555077</c:v>
                </c:pt>
                <c:pt idx="64592">
                  <c:v>0.1536912</c:v>
                </c:pt>
                <c:pt idx="64593">
                  <c:v>0.15498300000000001</c:v>
                </c:pt>
                <c:pt idx="64594">
                  <c:v>0.1556775</c:v>
                </c:pt>
                <c:pt idx="64595">
                  <c:v>0.15600890000000001</c:v>
                </c:pt>
                <c:pt idx="64596">
                  <c:v>0.15540620000000002</c:v>
                </c:pt>
                <c:pt idx="64597">
                  <c:v>0.15483250000000001</c:v>
                </c:pt>
                <c:pt idx="64598">
                  <c:v>0.15491229999999998</c:v>
                </c:pt>
                <c:pt idx="64599">
                  <c:v>0.15342709999999998</c:v>
                </c:pt>
                <c:pt idx="64600">
                  <c:v>0.15316959999999999</c:v>
                </c:pt>
                <c:pt idx="64601">
                  <c:v>0.1524674</c:v>
                </c:pt>
                <c:pt idx="64602">
                  <c:v>0.15173639999999999</c:v>
                </c:pt>
                <c:pt idx="64603">
                  <c:v>0.15081139999999998</c:v>
                </c:pt>
                <c:pt idx="64604">
                  <c:v>0.1502366</c:v>
                </c:pt>
                <c:pt idx="64605">
                  <c:v>0.15035519999999999</c:v>
                </c:pt>
                <c:pt idx="64606">
                  <c:v>0.14950909999999998</c:v>
                </c:pt>
                <c:pt idx="64607">
                  <c:v>0.14781280000000002</c:v>
                </c:pt>
                <c:pt idx="64608">
                  <c:v>0.1488342</c:v>
                </c:pt>
                <c:pt idx="64609">
                  <c:v>0.14765149999999999</c:v>
                </c:pt>
                <c:pt idx="64610">
                  <c:v>0.14686510000000003</c:v>
                </c:pt>
                <c:pt idx="64611">
                  <c:v>0.14632980000000001</c:v>
                </c:pt>
                <c:pt idx="64612">
                  <c:v>0.14519370000000001</c:v>
                </c:pt>
                <c:pt idx="64613">
                  <c:v>0.14470620000000001</c:v>
                </c:pt>
                <c:pt idx="64614">
                  <c:v>0.144762</c:v>
                </c:pt>
                <c:pt idx="64615">
                  <c:v>0.14445070000000002</c:v>
                </c:pt>
                <c:pt idx="64616">
                  <c:v>0.1438403</c:v>
                </c:pt>
                <c:pt idx="64617">
                  <c:v>0.14313980000000001</c:v>
                </c:pt>
                <c:pt idx="64618">
                  <c:v>0.14269990000000002</c:v>
                </c:pt>
                <c:pt idx="64619">
                  <c:v>0.14173820000000001</c:v>
                </c:pt>
                <c:pt idx="64620">
                  <c:v>0.13930179999999998</c:v>
                </c:pt>
                <c:pt idx="64621">
                  <c:v>0.13868039999999998</c:v>
                </c:pt>
                <c:pt idx="64622">
                  <c:v>0.13786099999999998</c:v>
                </c:pt>
                <c:pt idx="64623">
                  <c:v>0.1385007</c:v>
                </c:pt>
                <c:pt idx="64624">
                  <c:v>0.1385787</c:v>
                </c:pt>
                <c:pt idx="64625">
                  <c:v>0.13873279999999999</c:v>
                </c:pt>
                <c:pt idx="64626">
                  <c:v>0.13798009999999999</c:v>
                </c:pt>
                <c:pt idx="64627">
                  <c:v>0.13795550000000001</c:v>
                </c:pt>
                <c:pt idx="64628">
                  <c:v>0.13646520000000001</c:v>
                </c:pt>
                <c:pt idx="64629">
                  <c:v>0.13711310000000002</c:v>
                </c:pt>
                <c:pt idx="64630">
                  <c:v>0.13687240000000001</c:v>
                </c:pt>
                <c:pt idx="64631">
                  <c:v>0.1356571</c:v>
                </c:pt>
                <c:pt idx="64632">
                  <c:v>0.13463239999999999</c:v>
                </c:pt>
                <c:pt idx="64633">
                  <c:v>0.1346542</c:v>
                </c:pt>
                <c:pt idx="64634">
                  <c:v>0.1322141</c:v>
                </c:pt>
                <c:pt idx="64635">
                  <c:v>0.13256090000000001</c:v>
                </c:pt>
                <c:pt idx="64636">
                  <c:v>0.1306716</c:v>
                </c:pt>
                <c:pt idx="64637">
                  <c:v>0.1299476</c:v>
                </c:pt>
                <c:pt idx="64638">
                  <c:v>0.13142199999999998</c:v>
                </c:pt>
                <c:pt idx="64639">
                  <c:v>0.13079400000000002</c:v>
                </c:pt>
                <c:pt idx="64640">
                  <c:v>0.12866759999999999</c:v>
                </c:pt>
                <c:pt idx="64641">
                  <c:v>0.12768209999999999</c:v>
                </c:pt>
                <c:pt idx="64642">
                  <c:v>0.1248377</c:v>
                </c:pt>
                <c:pt idx="64643">
                  <c:v>0.12442959999999999</c:v>
                </c:pt>
                <c:pt idx="64644">
                  <c:v>0.1232615</c:v>
                </c:pt>
                <c:pt idx="64645">
                  <c:v>0.12341060000000001</c:v>
                </c:pt>
                <c:pt idx="64646">
                  <c:v>0.12301529999999999</c:v>
                </c:pt>
                <c:pt idx="64647">
                  <c:v>0.1210227</c:v>
                </c:pt>
                <c:pt idx="64648">
                  <c:v>0.1197864</c:v>
                </c:pt>
                <c:pt idx="64649">
                  <c:v>0.11963410000000001</c:v>
                </c:pt>
                <c:pt idx="64650">
                  <c:v>0.12140290000000001</c:v>
                </c:pt>
                <c:pt idx="64651">
                  <c:v>0.11972140000000001</c:v>
                </c:pt>
                <c:pt idx="64652">
                  <c:v>0.1193955</c:v>
                </c:pt>
                <c:pt idx="64653">
                  <c:v>0.119086</c:v>
                </c:pt>
                <c:pt idx="64654">
                  <c:v>0.1170205</c:v>
                </c:pt>
                <c:pt idx="64655">
                  <c:v>0.11623260000000001</c:v>
                </c:pt>
                <c:pt idx="64656">
                  <c:v>0.1161041</c:v>
                </c:pt>
                <c:pt idx="64657">
                  <c:v>0.1144221</c:v>
                </c:pt>
                <c:pt idx="64658">
                  <c:v>0.11337019999999999</c:v>
                </c:pt>
                <c:pt idx="64659">
                  <c:v>0.1139661</c:v>
                </c:pt>
                <c:pt idx="64660">
                  <c:v>0.1220175</c:v>
                </c:pt>
                <c:pt idx="64661">
                  <c:v>0.1205975</c:v>
                </c:pt>
                <c:pt idx="64662">
                  <c:v>0.12013450000000001</c:v>
                </c:pt>
                <c:pt idx="64663">
                  <c:v>0.1189566</c:v>
                </c:pt>
                <c:pt idx="64664">
                  <c:v>0.11818330000000001</c:v>
                </c:pt>
                <c:pt idx="64665">
                  <c:v>0.1185546</c:v>
                </c:pt>
                <c:pt idx="64666">
                  <c:v>0.11826930000000001</c:v>
                </c:pt>
                <c:pt idx="64667">
                  <c:v>0.11752899999999999</c:v>
                </c:pt>
                <c:pt idx="64668">
                  <c:v>0.1168955</c:v>
                </c:pt>
                <c:pt idx="64669">
                  <c:v>0.1162748</c:v>
                </c:pt>
                <c:pt idx="64670">
                  <c:v>0.1155352</c:v>
                </c:pt>
                <c:pt idx="64671">
                  <c:v>0.11862640000000001</c:v>
                </c:pt>
                <c:pt idx="64672">
                  <c:v>0.1202341</c:v>
                </c:pt>
                <c:pt idx="64673">
                  <c:v>0.11922480000000001</c:v>
                </c:pt>
                <c:pt idx="64674">
                  <c:v>0.1190204</c:v>
                </c:pt>
                <c:pt idx="64675">
                  <c:v>0.1181107</c:v>
                </c:pt>
                <c:pt idx="64676">
                  <c:v>0.11695449999999999</c:v>
                </c:pt>
                <c:pt idx="64677">
                  <c:v>0.1168169</c:v>
                </c:pt>
                <c:pt idx="64678">
                  <c:v>0.1183164</c:v>
                </c:pt>
                <c:pt idx="64679">
                  <c:v>0.11797580000000001</c:v>
                </c:pt>
                <c:pt idx="64680">
                  <c:v>0.1186305</c:v>
                </c:pt>
                <c:pt idx="64681">
                  <c:v>0.1197478</c:v>
                </c:pt>
                <c:pt idx="64682">
                  <c:v>0.1232343</c:v>
                </c:pt>
                <c:pt idx="64683">
                  <c:v>0.12785930000000001</c:v>
                </c:pt>
                <c:pt idx="64684">
                  <c:v>0.126078</c:v>
                </c:pt>
                <c:pt idx="64685">
                  <c:v>0.12556729999999999</c:v>
                </c:pt>
                <c:pt idx="64686">
                  <c:v>0.1242226</c:v>
                </c:pt>
                <c:pt idx="64687">
                  <c:v>0.12457989999999999</c:v>
                </c:pt>
                <c:pt idx="64688">
                  <c:v>0.12397029999999999</c:v>
                </c:pt>
                <c:pt idx="64689">
                  <c:v>0.12178119999999999</c:v>
                </c:pt>
                <c:pt idx="64690">
                  <c:v>0.1213164</c:v>
                </c:pt>
                <c:pt idx="64691">
                  <c:v>0.1220962</c:v>
                </c:pt>
                <c:pt idx="64692">
                  <c:v>0.1225005</c:v>
                </c:pt>
                <c:pt idx="64693">
                  <c:v>0.12638350000000001</c:v>
                </c:pt>
                <c:pt idx="64694">
                  <c:v>0.12830000000000003</c:v>
                </c:pt>
                <c:pt idx="64695">
                  <c:v>0.1293445</c:v>
                </c:pt>
                <c:pt idx="64696">
                  <c:v>0.13039729999999999</c:v>
                </c:pt>
                <c:pt idx="64697">
                  <c:v>0.13033900000000001</c:v>
                </c:pt>
                <c:pt idx="64698">
                  <c:v>0.1300318</c:v>
                </c:pt>
                <c:pt idx="64699">
                  <c:v>0.1297413</c:v>
                </c:pt>
                <c:pt idx="64700">
                  <c:v>0.13264510000000002</c:v>
                </c:pt>
                <c:pt idx="64701">
                  <c:v>0.1365355</c:v>
                </c:pt>
                <c:pt idx="64702">
                  <c:v>0.13643729999999998</c:v>
                </c:pt>
                <c:pt idx="64703">
                  <c:v>0.13702729999999999</c:v>
                </c:pt>
                <c:pt idx="64704">
                  <c:v>0.13711500000000001</c:v>
                </c:pt>
                <c:pt idx="64705">
                  <c:v>0.13723939999999998</c:v>
                </c:pt>
                <c:pt idx="64706">
                  <c:v>0.13785339999999999</c:v>
                </c:pt>
                <c:pt idx="64707">
                  <c:v>0.13878780000000002</c:v>
                </c:pt>
                <c:pt idx="64708">
                  <c:v>0.13876640000000001</c:v>
                </c:pt>
                <c:pt idx="64709">
                  <c:v>0.1390566</c:v>
                </c:pt>
                <c:pt idx="64710">
                  <c:v>0.1396696</c:v>
                </c:pt>
                <c:pt idx="64711">
                  <c:v>0.1400547</c:v>
                </c:pt>
                <c:pt idx="64712">
                  <c:v>0.14004710000000001</c:v>
                </c:pt>
                <c:pt idx="64713">
                  <c:v>0.14051140000000001</c:v>
                </c:pt>
                <c:pt idx="64714">
                  <c:v>0.14041190000000001</c:v>
                </c:pt>
                <c:pt idx="64715">
                  <c:v>0.14090430000000001</c:v>
                </c:pt>
                <c:pt idx="64716">
                  <c:v>0.14347360000000001</c:v>
                </c:pt>
                <c:pt idx="64717">
                  <c:v>0.14316860000000001</c:v>
                </c:pt>
                <c:pt idx="64718">
                  <c:v>0.1468187</c:v>
                </c:pt>
                <c:pt idx="64719">
                  <c:v>0.14611080000000001</c:v>
                </c:pt>
                <c:pt idx="64720">
                  <c:v>0.14557820000000002</c:v>
                </c:pt>
                <c:pt idx="64721">
                  <c:v>0.14744079999999998</c:v>
                </c:pt>
                <c:pt idx="64722">
                  <c:v>0.14557870000000001</c:v>
                </c:pt>
                <c:pt idx="64723">
                  <c:v>0.14910140000000002</c:v>
                </c:pt>
                <c:pt idx="64724">
                  <c:v>0.14922180000000002</c:v>
                </c:pt>
                <c:pt idx="64725">
                  <c:v>0.14935769999999998</c:v>
                </c:pt>
                <c:pt idx="64726">
                  <c:v>0.15048929999999999</c:v>
                </c:pt>
                <c:pt idx="64727">
                  <c:v>0.1499819</c:v>
                </c:pt>
                <c:pt idx="64728">
                  <c:v>0.1509402</c:v>
                </c:pt>
                <c:pt idx="64729">
                  <c:v>0.1518003</c:v>
                </c:pt>
                <c:pt idx="64730">
                  <c:v>0.1531844</c:v>
                </c:pt>
                <c:pt idx="64731">
                  <c:v>0.15502000000000002</c:v>
                </c:pt>
                <c:pt idx="64732">
                  <c:v>0.15530439999999998</c:v>
                </c:pt>
                <c:pt idx="64733">
                  <c:v>0.15435990000000002</c:v>
                </c:pt>
                <c:pt idx="64734">
                  <c:v>0.15475149999999999</c:v>
                </c:pt>
                <c:pt idx="64735">
                  <c:v>0.156528</c:v>
                </c:pt>
                <c:pt idx="64736">
                  <c:v>0.15639749999999999</c:v>
                </c:pt>
                <c:pt idx="64737">
                  <c:v>0.1567007</c:v>
                </c:pt>
                <c:pt idx="64738">
                  <c:v>0.15754400000000002</c:v>
                </c:pt>
                <c:pt idx="64739">
                  <c:v>0.1568869</c:v>
                </c:pt>
                <c:pt idx="64740">
                  <c:v>0.15599730000000001</c:v>
                </c:pt>
                <c:pt idx="64741">
                  <c:v>0.15600600000000001</c:v>
                </c:pt>
                <c:pt idx="64742">
                  <c:v>0.15753319999999998</c:v>
                </c:pt>
                <c:pt idx="64743">
                  <c:v>0.1581216</c:v>
                </c:pt>
                <c:pt idx="64744">
                  <c:v>0.15799479999999999</c:v>
                </c:pt>
                <c:pt idx="64745">
                  <c:v>0.15887989999999999</c:v>
                </c:pt>
                <c:pt idx="64746">
                  <c:v>0.15918369999999998</c:v>
                </c:pt>
                <c:pt idx="64747">
                  <c:v>0.15853890000000001</c:v>
                </c:pt>
                <c:pt idx="64748">
                  <c:v>0.16123849999999998</c:v>
                </c:pt>
                <c:pt idx="64749">
                  <c:v>0.1614989</c:v>
                </c:pt>
                <c:pt idx="64750">
                  <c:v>0.15991349999999999</c:v>
                </c:pt>
                <c:pt idx="64751">
                  <c:v>0.1585705</c:v>
                </c:pt>
                <c:pt idx="64752">
                  <c:v>0.1590896</c:v>
                </c:pt>
                <c:pt idx="64753">
                  <c:v>0.1580878</c:v>
                </c:pt>
                <c:pt idx="64754">
                  <c:v>0.15973159999999997</c:v>
                </c:pt>
                <c:pt idx="64755">
                  <c:v>0.15786890000000001</c:v>
                </c:pt>
                <c:pt idx="64756">
                  <c:v>0.15699060000000001</c:v>
                </c:pt>
                <c:pt idx="64757">
                  <c:v>0.15489790000000001</c:v>
                </c:pt>
                <c:pt idx="64758">
                  <c:v>0.15339949999999999</c:v>
                </c:pt>
                <c:pt idx="64759">
                  <c:v>0.1553041</c:v>
                </c:pt>
                <c:pt idx="64760">
                  <c:v>0.1553756</c:v>
                </c:pt>
                <c:pt idx="64761">
                  <c:v>0.15496119999999999</c:v>
                </c:pt>
                <c:pt idx="64762">
                  <c:v>0.1551786</c:v>
                </c:pt>
                <c:pt idx="64763">
                  <c:v>0.1558167</c:v>
                </c:pt>
                <c:pt idx="64764">
                  <c:v>0.15585390000000002</c:v>
                </c:pt>
                <c:pt idx="64765">
                  <c:v>0.15696379999999999</c:v>
                </c:pt>
                <c:pt idx="64766">
                  <c:v>0.1574873</c:v>
                </c:pt>
                <c:pt idx="64767">
                  <c:v>0.157689</c:v>
                </c:pt>
                <c:pt idx="64768">
                  <c:v>0.15796369999999998</c:v>
                </c:pt>
                <c:pt idx="64769">
                  <c:v>0.1579158</c:v>
                </c:pt>
                <c:pt idx="64770">
                  <c:v>0.15778219999999998</c:v>
                </c:pt>
                <c:pt idx="64771">
                  <c:v>0.15803899999999999</c:v>
                </c:pt>
                <c:pt idx="64772">
                  <c:v>0.1584141</c:v>
                </c:pt>
                <c:pt idx="64773">
                  <c:v>0.1564363</c:v>
                </c:pt>
                <c:pt idx="64774">
                  <c:v>0.15587000000000001</c:v>
                </c:pt>
                <c:pt idx="64775">
                  <c:v>0.15615080000000001</c:v>
                </c:pt>
                <c:pt idx="64776">
                  <c:v>0.1546053</c:v>
                </c:pt>
                <c:pt idx="64777">
                  <c:v>0.1547925</c:v>
                </c:pt>
                <c:pt idx="64778">
                  <c:v>0.15435929999999998</c:v>
                </c:pt>
                <c:pt idx="64779">
                  <c:v>0.15489539999999999</c:v>
                </c:pt>
                <c:pt idx="64780">
                  <c:v>0.15398990000000001</c:v>
                </c:pt>
                <c:pt idx="64781">
                  <c:v>0.15408670000000002</c:v>
                </c:pt>
                <c:pt idx="64782">
                  <c:v>0.15463829999999998</c:v>
                </c:pt>
                <c:pt idx="64783">
                  <c:v>0.1523526</c:v>
                </c:pt>
                <c:pt idx="64784">
                  <c:v>0.15082990000000002</c:v>
                </c:pt>
                <c:pt idx="64785">
                  <c:v>0.15049010000000002</c:v>
                </c:pt>
                <c:pt idx="64786">
                  <c:v>0.1516151</c:v>
                </c:pt>
                <c:pt idx="64787">
                  <c:v>0.1515513</c:v>
                </c:pt>
                <c:pt idx="64788">
                  <c:v>0.1514306</c:v>
                </c:pt>
                <c:pt idx="64789">
                  <c:v>0.1515658</c:v>
                </c:pt>
                <c:pt idx="64790">
                  <c:v>0.15159620000000001</c:v>
                </c:pt>
                <c:pt idx="64791">
                  <c:v>0.1512503</c:v>
                </c:pt>
                <c:pt idx="64792">
                  <c:v>0.15368020000000002</c:v>
                </c:pt>
                <c:pt idx="64793">
                  <c:v>0.1523967</c:v>
                </c:pt>
                <c:pt idx="64794">
                  <c:v>0.15235019999999999</c:v>
                </c:pt>
                <c:pt idx="64795">
                  <c:v>0.1506449</c:v>
                </c:pt>
                <c:pt idx="64796">
                  <c:v>0.14942359999999999</c:v>
                </c:pt>
                <c:pt idx="64797">
                  <c:v>0.14930090000000001</c:v>
                </c:pt>
                <c:pt idx="64798">
                  <c:v>0.14875659999999999</c:v>
                </c:pt>
                <c:pt idx="64799">
                  <c:v>0.14992320000000001</c:v>
                </c:pt>
                <c:pt idx="64800">
                  <c:v>0.15015029999999999</c:v>
                </c:pt>
                <c:pt idx="64801">
                  <c:v>0.15040620000000002</c:v>
                </c:pt>
                <c:pt idx="64802">
                  <c:v>0.15131939999999999</c:v>
                </c:pt>
                <c:pt idx="64803">
                  <c:v>0.15083830000000001</c:v>
                </c:pt>
                <c:pt idx="64804">
                  <c:v>0.15024199999999999</c:v>
                </c:pt>
                <c:pt idx="64805">
                  <c:v>0.15140409999999999</c:v>
                </c:pt>
                <c:pt idx="64806">
                  <c:v>0.151057</c:v>
                </c:pt>
                <c:pt idx="64807">
                  <c:v>0.1503409</c:v>
                </c:pt>
                <c:pt idx="64808">
                  <c:v>0.1492773</c:v>
                </c:pt>
                <c:pt idx="64809">
                  <c:v>0.14832060000000002</c:v>
                </c:pt>
                <c:pt idx="64810">
                  <c:v>0.14748169999999999</c:v>
                </c:pt>
                <c:pt idx="64811">
                  <c:v>0.1476063</c:v>
                </c:pt>
                <c:pt idx="64812">
                  <c:v>0.1474338</c:v>
                </c:pt>
                <c:pt idx="64813">
                  <c:v>0.14748750000000002</c:v>
                </c:pt>
                <c:pt idx="64814">
                  <c:v>0.1478496</c:v>
                </c:pt>
                <c:pt idx="64815">
                  <c:v>0.14938089999999998</c:v>
                </c:pt>
                <c:pt idx="64816">
                  <c:v>0.15218229999999999</c:v>
                </c:pt>
                <c:pt idx="64817">
                  <c:v>0.15133770000000002</c:v>
                </c:pt>
                <c:pt idx="64818">
                  <c:v>0.14983959999999999</c:v>
                </c:pt>
                <c:pt idx="64819">
                  <c:v>0.149808</c:v>
                </c:pt>
                <c:pt idx="64820">
                  <c:v>0.14964859999999999</c:v>
                </c:pt>
                <c:pt idx="64821">
                  <c:v>0.14851629999999999</c:v>
                </c:pt>
                <c:pt idx="64822">
                  <c:v>0.1491471</c:v>
                </c:pt>
                <c:pt idx="64823">
                  <c:v>0.1480312</c:v>
                </c:pt>
                <c:pt idx="64824">
                  <c:v>0.15132910000000002</c:v>
                </c:pt>
                <c:pt idx="64825">
                  <c:v>0.1505582</c:v>
                </c:pt>
                <c:pt idx="64826">
                  <c:v>0.15040889999999998</c:v>
                </c:pt>
                <c:pt idx="64827">
                  <c:v>0.14929870000000001</c:v>
                </c:pt>
                <c:pt idx="64828">
                  <c:v>0.14916699999999999</c:v>
                </c:pt>
                <c:pt idx="64829">
                  <c:v>0.14990110000000001</c:v>
                </c:pt>
                <c:pt idx="64830">
                  <c:v>0.1504839</c:v>
                </c:pt>
                <c:pt idx="64831">
                  <c:v>0.1525417</c:v>
                </c:pt>
                <c:pt idx="64832">
                  <c:v>0.1524093</c:v>
                </c:pt>
                <c:pt idx="64833">
                  <c:v>0.15250520000000001</c:v>
                </c:pt>
                <c:pt idx="64834">
                  <c:v>0.1507793</c:v>
                </c:pt>
                <c:pt idx="64835">
                  <c:v>0.15044940000000001</c:v>
                </c:pt>
                <c:pt idx="64836">
                  <c:v>0.1494819</c:v>
                </c:pt>
                <c:pt idx="64837">
                  <c:v>0.1513592</c:v>
                </c:pt>
                <c:pt idx="64838">
                  <c:v>0.15254310000000001</c:v>
                </c:pt>
                <c:pt idx="64839">
                  <c:v>0.151588</c:v>
                </c:pt>
                <c:pt idx="64840">
                  <c:v>0.15135099999999999</c:v>
                </c:pt>
                <c:pt idx="64841">
                  <c:v>0.1516806</c:v>
                </c:pt>
                <c:pt idx="64842">
                  <c:v>0.15218490000000001</c:v>
                </c:pt>
                <c:pt idx="64843">
                  <c:v>0.15228450000000002</c:v>
                </c:pt>
                <c:pt idx="64844">
                  <c:v>0.15162710000000001</c:v>
                </c:pt>
                <c:pt idx="64845">
                  <c:v>0.15212690000000001</c:v>
                </c:pt>
                <c:pt idx="64846">
                  <c:v>0.1522164</c:v>
                </c:pt>
                <c:pt idx="64847">
                  <c:v>0.15342210000000001</c:v>
                </c:pt>
                <c:pt idx="64848">
                  <c:v>0.15497720000000001</c:v>
                </c:pt>
                <c:pt idx="64849">
                  <c:v>0.15489750000000002</c:v>
                </c:pt>
                <c:pt idx="64850">
                  <c:v>0.15538440000000001</c:v>
                </c:pt>
                <c:pt idx="64851">
                  <c:v>0.15349459999999998</c:v>
                </c:pt>
                <c:pt idx="64852">
                  <c:v>0.1537791</c:v>
                </c:pt>
                <c:pt idx="64853">
                  <c:v>0.153257</c:v>
                </c:pt>
                <c:pt idx="64854">
                  <c:v>0.15309710000000001</c:v>
                </c:pt>
                <c:pt idx="64855">
                  <c:v>0.15453059999999999</c:v>
                </c:pt>
                <c:pt idx="64856">
                  <c:v>0.15451190000000001</c:v>
                </c:pt>
                <c:pt idx="64857">
                  <c:v>0.15488949999999999</c:v>
                </c:pt>
                <c:pt idx="64858">
                  <c:v>0.15413970000000002</c:v>
                </c:pt>
                <c:pt idx="64859">
                  <c:v>0.1556662</c:v>
                </c:pt>
                <c:pt idx="64860">
                  <c:v>0.15603039999999999</c:v>
                </c:pt>
                <c:pt idx="64861">
                  <c:v>0.1567945</c:v>
                </c:pt>
                <c:pt idx="64862">
                  <c:v>0.15706870000000001</c:v>
                </c:pt>
                <c:pt idx="64863">
                  <c:v>0.15611050000000001</c:v>
                </c:pt>
                <c:pt idx="64864">
                  <c:v>0.15437200000000001</c:v>
                </c:pt>
                <c:pt idx="64865">
                  <c:v>0.1548147</c:v>
                </c:pt>
                <c:pt idx="64866">
                  <c:v>0.1549893</c:v>
                </c:pt>
                <c:pt idx="64867">
                  <c:v>0.15415389999999998</c:v>
                </c:pt>
                <c:pt idx="64868">
                  <c:v>0.15354310000000002</c:v>
                </c:pt>
                <c:pt idx="64869">
                  <c:v>0.15313290000000002</c:v>
                </c:pt>
                <c:pt idx="64870">
                  <c:v>0.15223539999999999</c:v>
                </c:pt>
                <c:pt idx="64871">
                  <c:v>0.15296899999999999</c:v>
                </c:pt>
                <c:pt idx="64872">
                  <c:v>0.15340090000000001</c:v>
                </c:pt>
                <c:pt idx="64873">
                  <c:v>0.15333359999999999</c:v>
                </c:pt>
                <c:pt idx="64874">
                  <c:v>0.1533909</c:v>
                </c:pt>
                <c:pt idx="64875">
                  <c:v>0.15430650000000001</c:v>
                </c:pt>
                <c:pt idx="64876">
                  <c:v>0.15367519999999998</c:v>
                </c:pt>
                <c:pt idx="64877">
                  <c:v>0.15349770000000001</c:v>
                </c:pt>
                <c:pt idx="64878">
                  <c:v>0.1538419</c:v>
                </c:pt>
                <c:pt idx="64879">
                  <c:v>0.15306809999999998</c:v>
                </c:pt>
                <c:pt idx="64880">
                  <c:v>0.15214160000000002</c:v>
                </c:pt>
                <c:pt idx="64881">
                  <c:v>0.15209</c:v>
                </c:pt>
                <c:pt idx="64882">
                  <c:v>0.15235210000000002</c:v>
                </c:pt>
                <c:pt idx="64883">
                  <c:v>0.15109510000000001</c:v>
                </c:pt>
                <c:pt idx="64884">
                  <c:v>0.15063319999999999</c:v>
                </c:pt>
                <c:pt idx="64885">
                  <c:v>0.1489451</c:v>
                </c:pt>
                <c:pt idx="64886">
                  <c:v>0.1492994</c:v>
                </c:pt>
                <c:pt idx="64887">
                  <c:v>0.15001970000000001</c:v>
                </c:pt>
                <c:pt idx="64888">
                  <c:v>0.1494944</c:v>
                </c:pt>
                <c:pt idx="64889">
                  <c:v>0.1494249</c:v>
                </c:pt>
                <c:pt idx="64890">
                  <c:v>0.1498669</c:v>
                </c:pt>
                <c:pt idx="64891">
                  <c:v>0.1493332</c:v>
                </c:pt>
                <c:pt idx="64892">
                  <c:v>0.14904810000000002</c:v>
                </c:pt>
                <c:pt idx="64893">
                  <c:v>0.14975460000000002</c:v>
                </c:pt>
                <c:pt idx="64894">
                  <c:v>0.1487473</c:v>
                </c:pt>
                <c:pt idx="64895">
                  <c:v>0.14794739999999998</c:v>
                </c:pt>
                <c:pt idx="64896">
                  <c:v>0.1464078</c:v>
                </c:pt>
                <c:pt idx="64897">
                  <c:v>0.14561789999999999</c:v>
                </c:pt>
                <c:pt idx="64898">
                  <c:v>0.1457155</c:v>
                </c:pt>
                <c:pt idx="64899">
                  <c:v>0.14501060000000002</c:v>
                </c:pt>
                <c:pt idx="64900">
                  <c:v>0.14519860000000001</c:v>
                </c:pt>
                <c:pt idx="64901">
                  <c:v>0.14627950000000001</c:v>
                </c:pt>
                <c:pt idx="64902">
                  <c:v>0.14597880000000002</c:v>
                </c:pt>
                <c:pt idx="64903">
                  <c:v>0.14378729999999998</c:v>
                </c:pt>
                <c:pt idx="64904">
                  <c:v>0.14387929999999999</c:v>
                </c:pt>
                <c:pt idx="64905">
                  <c:v>0.1430881</c:v>
                </c:pt>
                <c:pt idx="64906">
                  <c:v>0.14342920000000001</c:v>
                </c:pt>
                <c:pt idx="64907">
                  <c:v>0.14325460000000001</c:v>
                </c:pt>
                <c:pt idx="64908">
                  <c:v>0.1432909</c:v>
                </c:pt>
                <c:pt idx="64909">
                  <c:v>0.14202590000000001</c:v>
                </c:pt>
                <c:pt idx="64910">
                  <c:v>0.1411316</c:v>
                </c:pt>
                <c:pt idx="64911">
                  <c:v>0.1414966</c:v>
                </c:pt>
                <c:pt idx="64912">
                  <c:v>0.14266319999999999</c:v>
                </c:pt>
                <c:pt idx="64913">
                  <c:v>0.14217740000000001</c:v>
                </c:pt>
                <c:pt idx="64914">
                  <c:v>0.14188870000000001</c:v>
                </c:pt>
                <c:pt idx="64915">
                  <c:v>0.14211099999999999</c:v>
                </c:pt>
                <c:pt idx="64916">
                  <c:v>0.1422689</c:v>
                </c:pt>
                <c:pt idx="64917">
                  <c:v>0.14097980000000002</c:v>
                </c:pt>
                <c:pt idx="64918">
                  <c:v>0.13919419999999999</c:v>
                </c:pt>
                <c:pt idx="64919">
                  <c:v>0.13830239999999999</c:v>
                </c:pt>
                <c:pt idx="64920">
                  <c:v>0.13744030000000002</c:v>
                </c:pt>
                <c:pt idx="64921">
                  <c:v>0.13719329999999999</c:v>
                </c:pt>
                <c:pt idx="64922">
                  <c:v>0.13620930000000001</c:v>
                </c:pt>
                <c:pt idx="64923">
                  <c:v>0.13327940000000002</c:v>
                </c:pt>
                <c:pt idx="64924">
                  <c:v>0.13297239999999999</c:v>
                </c:pt>
                <c:pt idx="64925">
                  <c:v>0.1316908</c:v>
                </c:pt>
                <c:pt idx="64926">
                  <c:v>0.13125149999999999</c:v>
                </c:pt>
                <c:pt idx="64927">
                  <c:v>0.13220879999999999</c:v>
                </c:pt>
                <c:pt idx="64928">
                  <c:v>0.13056409999999999</c:v>
                </c:pt>
                <c:pt idx="64929">
                  <c:v>0.1243489</c:v>
                </c:pt>
                <c:pt idx="64930">
                  <c:v>0.1225016</c:v>
                </c:pt>
                <c:pt idx="64931">
                  <c:v>0.1232299</c:v>
                </c:pt>
                <c:pt idx="64932">
                  <c:v>0.12112290000000001</c:v>
                </c:pt>
                <c:pt idx="64933">
                  <c:v>0.12060939999999999</c:v>
                </c:pt>
                <c:pt idx="64934">
                  <c:v>0.11806409999999999</c:v>
                </c:pt>
                <c:pt idx="64935">
                  <c:v>0.118482</c:v>
                </c:pt>
                <c:pt idx="64936">
                  <c:v>0.11742359999999999</c:v>
                </c:pt>
                <c:pt idx="64937">
                  <c:v>0.1174109</c:v>
                </c:pt>
                <c:pt idx="64938">
                  <c:v>0.1247359</c:v>
                </c:pt>
                <c:pt idx="64939">
                  <c:v>0.1237447</c:v>
                </c:pt>
                <c:pt idx="64940">
                  <c:v>0.1218178</c:v>
                </c:pt>
                <c:pt idx="64941">
                  <c:v>0.1204049</c:v>
                </c:pt>
                <c:pt idx="64942">
                  <c:v>0.1191091</c:v>
                </c:pt>
                <c:pt idx="64943">
                  <c:v>0.11624630000000001</c:v>
                </c:pt>
                <c:pt idx="64944">
                  <c:v>0.1154216</c:v>
                </c:pt>
                <c:pt idx="64945">
                  <c:v>0.11488230000000001</c:v>
                </c:pt>
                <c:pt idx="64946">
                  <c:v>0.114191</c:v>
                </c:pt>
                <c:pt idx="64947">
                  <c:v>0.11326220000000001</c:v>
                </c:pt>
                <c:pt idx="64948">
                  <c:v>0.11430939999999999</c:v>
                </c:pt>
                <c:pt idx="64949">
                  <c:v>0.114177</c:v>
                </c:pt>
                <c:pt idx="64950">
                  <c:v>0.1133753</c:v>
                </c:pt>
                <c:pt idx="64951">
                  <c:v>0.11334699999999999</c:v>
                </c:pt>
                <c:pt idx="64952">
                  <c:v>0.11233360000000001</c:v>
                </c:pt>
                <c:pt idx="64953">
                  <c:v>0.1116137</c:v>
                </c:pt>
                <c:pt idx="64954">
                  <c:v>0.1116576</c:v>
                </c:pt>
                <c:pt idx="64955">
                  <c:v>0.11111799999999999</c:v>
                </c:pt>
                <c:pt idx="64956">
                  <c:v>0.11066190000000001</c:v>
                </c:pt>
                <c:pt idx="64957">
                  <c:v>0.11013120000000001</c:v>
                </c:pt>
                <c:pt idx="64958">
                  <c:v>0.1099847</c:v>
                </c:pt>
                <c:pt idx="64959">
                  <c:v>0.1109168</c:v>
                </c:pt>
                <c:pt idx="64960">
                  <c:v>0.1111157</c:v>
                </c:pt>
                <c:pt idx="64961">
                  <c:v>0.11149540000000001</c:v>
                </c:pt>
                <c:pt idx="64962">
                  <c:v>0.1112925</c:v>
                </c:pt>
                <c:pt idx="64963">
                  <c:v>0.1111485</c:v>
                </c:pt>
                <c:pt idx="64964">
                  <c:v>0.11103979999999999</c:v>
                </c:pt>
                <c:pt idx="64965">
                  <c:v>0.11100640000000001</c:v>
                </c:pt>
                <c:pt idx="64966">
                  <c:v>0.1107098</c:v>
                </c:pt>
                <c:pt idx="64967">
                  <c:v>0.1101872</c:v>
                </c:pt>
                <c:pt idx="64968">
                  <c:v>0.1107621</c:v>
                </c:pt>
                <c:pt idx="64969">
                  <c:v>0.11158129999999999</c:v>
                </c:pt>
                <c:pt idx="64970">
                  <c:v>0.1118446</c:v>
                </c:pt>
                <c:pt idx="64971">
                  <c:v>0.1137987</c:v>
                </c:pt>
                <c:pt idx="64972">
                  <c:v>0.1147234</c:v>
                </c:pt>
                <c:pt idx="64973">
                  <c:v>0.1153245</c:v>
                </c:pt>
                <c:pt idx="64974">
                  <c:v>0.1156427</c:v>
                </c:pt>
                <c:pt idx="64975">
                  <c:v>0.11546519999999999</c:v>
                </c:pt>
                <c:pt idx="64976">
                  <c:v>0.11571529999999999</c:v>
                </c:pt>
                <c:pt idx="64977">
                  <c:v>0.11513129999999999</c:v>
                </c:pt>
                <c:pt idx="64978">
                  <c:v>0.1141518</c:v>
                </c:pt>
                <c:pt idx="64979">
                  <c:v>0.115573</c:v>
                </c:pt>
                <c:pt idx="64980">
                  <c:v>0.1168973</c:v>
                </c:pt>
                <c:pt idx="64981">
                  <c:v>0.11784829999999999</c:v>
                </c:pt>
                <c:pt idx="64982">
                  <c:v>0.11999509999999999</c:v>
                </c:pt>
                <c:pt idx="64983">
                  <c:v>0.12267449999999999</c:v>
                </c:pt>
                <c:pt idx="64984">
                  <c:v>0.12832660000000001</c:v>
                </c:pt>
                <c:pt idx="64985">
                  <c:v>0.12954740000000001</c:v>
                </c:pt>
                <c:pt idx="64986">
                  <c:v>0.12990450000000001</c:v>
                </c:pt>
                <c:pt idx="64987">
                  <c:v>0.12909950000000001</c:v>
                </c:pt>
                <c:pt idx="64988">
                  <c:v>0.13253800000000002</c:v>
                </c:pt>
                <c:pt idx="64989">
                  <c:v>0.13477889999999998</c:v>
                </c:pt>
                <c:pt idx="64990">
                  <c:v>0.1347679</c:v>
                </c:pt>
                <c:pt idx="64991">
                  <c:v>0.13626460000000001</c:v>
                </c:pt>
                <c:pt idx="64992">
                  <c:v>0.13640820000000001</c:v>
                </c:pt>
                <c:pt idx="64993">
                  <c:v>0.13757640000000002</c:v>
                </c:pt>
                <c:pt idx="64994">
                  <c:v>0.13816409999999998</c:v>
                </c:pt>
                <c:pt idx="64995">
                  <c:v>0.13858519999999999</c:v>
                </c:pt>
                <c:pt idx="64996">
                  <c:v>0.13923580000000002</c:v>
                </c:pt>
                <c:pt idx="64997">
                  <c:v>0.14013529999999999</c:v>
                </c:pt>
                <c:pt idx="64998">
                  <c:v>0.14070199999999999</c:v>
                </c:pt>
                <c:pt idx="64999">
                  <c:v>0.14073459999999999</c:v>
                </c:pt>
                <c:pt idx="65000">
                  <c:v>0.14202099999999998</c:v>
                </c:pt>
                <c:pt idx="65001">
                  <c:v>0.14288200000000001</c:v>
                </c:pt>
                <c:pt idx="65002">
                  <c:v>0.14198429999999998</c:v>
                </c:pt>
                <c:pt idx="65003">
                  <c:v>0.1421251</c:v>
                </c:pt>
                <c:pt idx="65004">
                  <c:v>0.14431330000000001</c:v>
                </c:pt>
                <c:pt idx="65005">
                  <c:v>0.14467349999999998</c:v>
                </c:pt>
                <c:pt idx="65006">
                  <c:v>0.14593029999999999</c:v>
                </c:pt>
                <c:pt idx="65007">
                  <c:v>0.14760870000000001</c:v>
                </c:pt>
                <c:pt idx="65008">
                  <c:v>0.14785589999999998</c:v>
                </c:pt>
                <c:pt idx="65009">
                  <c:v>0.15000649999999999</c:v>
                </c:pt>
                <c:pt idx="65010">
                  <c:v>0.1488333</c:v>
                </c:pt>
                <c:pt idx="65011">
                  <c:v>0.15081559999999999</c:v>
                </c:pt>
                <c:pt idx="65012">
                  <c:v>0.15009069999999999</c:v>
                </c:pt>
                <c:pt idx="65013">
                  <c:v>0.1508832</c:v>
                </c:pt>
                <c:pt idx="65014">
                  <c:v>0.15104619999999999</c:v>
                </c:pt>
                <c:pt idx="65015">
                  <c:v>0.1528168</c:v>
                </c:pt>
                <c:pt idx="65016">
                  <c:v>0.15215319999999999</c:v>
                </c:pt>
                <c:pt idx="65017">
                  <c:v>0.1523775</c:v>
                </c:pt>
                <c:pt idx="65018">
                  <c:v>0.1535974</c:v>
                </c:pt>
                <c:pt idx="65019">
                  <c:v>0.15327160000000001</c:v>
                </c:pt>
                <c:pt idx="65020">
                  <c:v>0.15385650000000001</c:v>
                </c:pt>
                <c:pt idx="65021">
                  <c:v>0.15457560000000001</c:v>
                </c:pt>
                <c:pt idx="65022">
                  <c:v>0.15404329999999999</c:v>
                </c:pt>
                <c:pt idx="65023">
                  <c:v>0.15423709999999999</c:v>
                </c:pt>
                <c:pt idx="65024">
                  <c:v>0.15379809999999999</c:v>
                </c:pt>
                <c:pt idx="65025">
                  <c:v>0.15544829999999998</c:v>
                </c:pt>
                <c:pt idx="65026">
                  <c:v>0.15891659999999999</c:v>
                </c:pt>
                <c:pt idx="65027">
                  <c:v>0.15916059999999999</c:v>
                </c:pt>
                <c:pt idx="65028">
                  <c:v>0.15865870000000001</c:v>
                </c:pt>
                <c:pt idx="65029">
                  <c:v>0.15828780000000001</c:v>
                </c:pt>
                <c:pt idx="65030">
                  <c:v>0.1588186</c:v>
                </c:pt>
                <c:pt idx="65031">
                  <c:v>0.15848679999999998</c:v>
                </c:pt>
                <c:pt idx="65032">
                  <c:v>0.1592817</c:v>
                </c:pt>
                <c:pt idx="65033">
                  <c:v>0.15993270000000001</c:v>
                </c:pt>
                <c:pt idx="65034">
                  <c:v>0.15833820000000001</c:v>
                </c:pt>
                <c:pt idx="65035">
                  <c:v>0.15719149999999998</c:v>
                </c:pt>
                <c:pt idx="65036">
                  <c:v>0.1581506</c:v>
                </c:pt>
                <c:pt idx="65037">
                  <c:v>0.1586014</c:v>
                </c:pt>
                <c:pt idx="65038">
                  <c:v>0.15906489999999998</c:v>
                </c:pt>
                <c:pt idx="65039">
                  <c:v>0.1593589</c:v>
                </c:pt>
                <c:pt idx="65040">
                  <c:v>0.1576195</c:v>
                </c:pt>
                <c:pt idx="65041">
                  <c:v>0.15783000000000003</c:v>
                </c:pt>
                <c:pt idx="65042">
                  <c:v>0.1569179</c:v>
                </c:pt>
                <c:pt idx="65043">
                  <c:v>0.15705340000000001</c:v>
                </c:pt>
                <c:pt idx="65044">
                  <c:v>0.15713949999999999</c:v>
                </c:pt>
                <c:pt idx="65045">
                  <c:v>0.15678219999999998</c:v>
                </c:pt>
                <c:pt idx="65046">
                  <c:v>0.1573687</c:v>
                </c:pt>
                <c:pt idx="65047">
                  <c:v>0.15752479999999999</c:v>
                </c:pt>
                <c:pt idx="65048">
                  <c:v>0.15734909999999999</c:v>
                </c:pt>
                <c:pt idx="65049">
                  <c:v>0.15820849999999997</c:v>
                </c:pt>
                <c:pt idx="65050">
                  <c:v>0.15798089999999998</c:v>
                </c:pt>
                <c:pt idx="65051">
                  <c:v>0.15596780000000002</c:v>
                </c:pt>
                <c:pt idx="65052">
                  <c:v>0.153974</c:v>
                </c:pt>
                <c:pt idx="65053">
                  <c:v>0.15548709999999999</c:v>
                </c:pt>
                <c:pt idx="65054">
                  <c:v>0.15762190000000001</c:v>
                </c:pt>
                <c:pt idx="65055">
                  <c:v>0.15673230000000002</c:v>
                </c:pt>
                <c:pt idx="65056">
                  <c:v>0.1552489</c:v>
                </c:pt>
                <c:pt idx="65057">
                  <c:v>0.15546090000000001</c:v>
                </c:pt>
                <c:pt idx="65058">
                  <c:v>0.15588199999999999</c:v>
                </c:pt>
                <c:pt idx="65059">
                  <c:v>0.15423439999999999</c:v>
                </c:pt>
                <c:pt idx="65060">
                  <c:v>0.1549054</c:v>
                </c:pt>
                <c:pt idx="65061">
                  <c:v>0.1547972</c:v>
                </c:pt>
                <c:pt idx="65062">
                  <c:v>0.15437439999999999</c:v>
                </c:pt>
                <c:pt idx="65063">
                  <c:v>0.15293020000000002</c:v>
                </c:pt>
                <c:pt idx="65064">
                  <c:v>0.15319550000000001</c:v>
                </c:pt>
                <c:pt idx="65065">
                  <c:v>0.1529587</c:v>
                </c:pt>
                <c:pt idx="65066">
                  <c:v>0.15180559999999998</c:v>
                </c:pt>
                <c:pt idx="65067">
                  <c:v>0.1516255</c:v>
                </c:pt>
                <c:pt idx="65068">
                  <c:v>0.15197559999999999</c:v>
                </c:pt>
                <c:pt idx="65069">
                  <c:v>0.1514056</c:v>
                </c:pt>
                <c:pt idx="65070">
                  <c:v>0.1511595</c:v>
                </c:pt>
                <c:pt idx="65071">
                  <c:v>0.15131899999999998</c:v>
                </c:pt>
                <c:pt idx="65072">
                  <c:v>0.1521566</c:v>
                </c:pt>
                <c:pt idx="65073">
                  <c:v>0.15135759999999998</c:v>
                </c:pt>
                <c:pt idx="65074">
                  <c:v>0.1508892</c:v>
                </c:pt>
                <c:pt idx="65075">
                  <c:v>0.1498401</c:v>
                </c:pt>
                <c:pt idx="65076">
                  <c:v>0.1496797</c:v>
                </c:pt>
                <c:pt idx="65077">
                  <c:v>0.1499762</c:v>
                </c:pt>
                <c:pt idx="65078">
                  <c:v>0.14921389999999998</c:v>
                </c:pt>
                <c:pt idx="65079">
                  <c:v>0.14910659999999998</c:v>
                </c:pt>
                <c:pt idx="65080">
                  <c:v>0.1493215</c:v>
                </c:pt>
                <c:pt idx="65081">
                  <c:v>0.14947200000000002</c:v>
                </c:pt>
                <c:pt idx="65082">
                  <c:v>0.149147</c:v>
                </c:pt>
                <c:pt idx="65083">
                  <c:v>0.14850929999999998</c:v>
                </c:pt>
                <c:pt idx="65084">
                  <c:v>0.14868309999999998</c:v>
                </c:pt>
                <c:pt idx="65085">
                  <c:v>0.14770449999999999</c:v>
                </c:pt>
                <c:pt idx="65086">
                  <c:v>0.14730399999999999</c:v>
                </c:pt>
                <c:pt idx="65087">
                  <c:v>0.14702850000000001</c:v>
                </c:pt>
                <c:pt idx="65088">
                  <c:v>0.1456721</c:v>
                </c:pt>
                <c:pt idx="65089">
                  <c:v>0.1450565</c:v>
                </c:pt>
                <c:pt idx="65090">
                  <c:v>0.14590539999999999</c:v>
                </c:pt>
                <c:pt idx="65091">
                  <c:v>0.14596719999999999</c:v>
                </c:pt>
                <c:pt idx="65092">
                  <c:v>0.14639550000000001</c:v>
                </c:pt>
                <c:pt idx="65093">
                  <c:v>0.14648630000000001</c:v>
                </c:pt>
                <c:pt idx="65094">
                  <c:v>0.14699359999999997</c:v>
                </c:pt>
                <c:pt idx="65095">
                  <c:v>0.14648609999999998</c:v>
                </c:pt>
                <c:pt idx="65096">
                  <c:v>0.14644210000000002</c:v>
                </c:pt>
                <c:pt idx="65097">
                  <c:v>0.14667730000000001</c:v>
                </c:pt>
                <c:pt idx="65098">
                  <c:v>0.14819759999999998</c:v>
                </c:pt>
                <c:pt idx="65099">
                  <c:v>0.14799760000000001</c:v>
                </c:pt>
                <c:pt idx="65100">
                  <c:v>0.14753450000000001</c:v>
                </c:pt>
                <c:pt idx="65101">
                  <c:v>0.15043450000000003</c:v>
                </c:pt>
                <c:pt idx="65102">
                  <c:v>0.149924</c:v>
                </c:pt>
                <c:pt idx="65103">
                  <c:v>0.14977279999999998</c:v>
                </c:pt>
                <c:pt idx="65104">
                  <c:v>0.14952199999999999</c:v>
                </c:pt>
                <c:pt idx="65105">
                  <c:v>0.14985120000000002</c:v>
                </c:pt>
                <c:pt idx="65106">
                  <c:v>0.1487127</c:v>
                </c:pt>
                <c:pt idx="65107">
                  <c:v>0.14860890000000002</c:v>
                </c:pt>
                <c:pt idx="65108">
                  <c:v>0.14783109999999999</c:v>
                </c:pt>
                <c:pt idx="65109">
                  <c:v>0.1484279</c:v>
                </c:pt>
                <c:pt idx="65110">
                  <c:v>0.14833389999999999</c:v>
                </c:pt>
                <c:pt idx="65111">
                  <c:v>0.14789830000000001</c:v>
                </c:pt>
                <c:pt idx="65112">
                  <c:v>0.14682439999999999</c:v>
                </c:pt>
                <c:pt idx="65113">
                  <c:v>0.14741360000000001</c:v>
                </c:pt>
                <c:pt idx="65114">
                  <c:v>0.1477559</c:v>
                </c:pt>
                <c:pt idx="65115">
                  <c:v>0.15038849999999998</c:v>
                </c:pt>
                <c:pt idx="65116">
                  <c:v>0.15171690000000002</c:v>
                </c:pt>
                <c:pt idx="65117">
                  <c:v>0.15147159999999998</c:v>
                </c:pt>
                <c:pt idx="65118">
                  <c:v>0.1503013</c:v>
                </c:pt>
                <c:pt idx="65119">
                  <c:v>0.15060210000000002</c:v>
                </c:pt>
                <c:pt idx="65120">
                  <c:v>0.15064040000000001</c:v>
                </c:pt>
                <c:pt idx="65121">
                  <c:v>0.15037029999999998</c:v>
                </c:pt>
                <c:pt idx="65122">
                  <c:v>0.1496584</c:v>
                </c:pt>
                <c:pt idx="65123">
                  <c:v>0.15021000000000001</c:v>
                </c:pt>
                <c:pt idx="65124">
                  <c:v>0.15079419999999999</c:v>
                </c:pt>
                <c:pt idx="65125">
                  <c:v>0.14996909999999999</c:v>
                </c:pt>
                <c:pt idx="65126">
                  <c:v>0.1505445</c:v>
                </c:pt>
                <c:pt idx="65127">
                  <c:v>0.1505705</c:v>
                </c:pt>
                <c:pt idx="65128">
                  <c:v>0.1507705</c:v>
                </c:pt>
                <c:pt idx="65129">
                  <c:v>0.1505524</c:v>
                </c:pt>
                <c:pt idx="65130">
                  <c:v>0.14941659999999998</c:v>
                </c:pt>
                <c:pt idx="65131">
                  <c:v>0.14835779999999998</c:v>
                </c:pt>
                <c:pt idx="65132">
                  <c:v>0.1476393</c:v>
                </c:pt>
                <c:pt idx="65133">
                  <c:v>0.14830199999999999</c:v>
                </c:pt>
                <c:pt idx="65134">
                  <c:v>0.14882140000000002</c:v>
                </c:pt>
                <c:pt idx="65135">
                  <c:v>0.15032400000000001</c:v>
                </c:pt>
                <c:pt idx="65136">
                  <c:v>0.1511566</c:v>
                </c:pt>
                <c:pt idx="65137">
                  <c:v>0.152582</c:v>
                </c:pt>
                <c:pt idx="65138">
                  <c:v>0.15453440000000002</c:v>
                </c:pt>
                <c:pt idx="65139">
                  <c:v>0.1543292</c:v>
                </c:pt>
                <c:pt idx="65140">
                  <c:v>0.15282570000000001</c:v>
                </c:pt>
                <c:pt idx="65141">
                  <c:v>0.15363579999999999</c:v>
                </c:pt>
                <c:pt idx="65142">
                  <c:v>0.154469</c:v>
                </c:pt>
                <c:pt idx="65143">
                  <c:v>0.1542713</c:v>
                </c:pt>
                <c:pt idx="65144">
                  <c:v>0.1541515</c:v>
                </c:pt>
                <c:pt idx="65145">
                  <c:v>0.1544594</c:v>
                </c:pt>
                <c:pt idx="65146">
                  <c:v>0.1543524</c:v>
                </c:pt>
                <c:pt idx="65147">
                  <c:v>0.15488740000000001</c:v>
                </c:pt>
                <c:pt idx="65148">
                  <c:v>0.15607570000000001</c:v>
                </c:pt>
                <c:pt idx="65149">
                  <c:v>0.1556332</c:v>
                </c:pt>
                <c:pt idx="65150">
                  <c:v>0.15599529999999998</c:v>
                </c:pt>
                <c:pt idx="65151">
                  <c:v>0.15652240000000001</c:v>
                </c:pt>
                <c:pt idx="65152">
                  <c:v>0.15674569999999999</c:v>
                </c:pt>
                <c:pt idx="65153">
                  <c:v>0.1574094</c:v>
                </c:pt>
                <c:pt idx="65154">
                  <c:v>0.15635979999999999</c:v>
                </c:pt>
                <c:pt idx="65155">
                  <c:v>0.15712680000000001</c:v>
                </c:pt>
                <c:pt idx="65156">
                  <c:v>0.15693170000000001</c:v>
                </c:pt>
                <c:pt idx="65157">
                  <c:v>0.1570831</c:v>
                </c:pt>
                <c:pt idx="65158">
                  <c:v>0.15773200000000001</c:v>
                </c:pt>
                <c:pt idx="65159">
                  <c:v>0.1594535</c:v>
                </c:pt>
                <c:pt idx="65160">
                  <c:v>0.1616001</c:v>
                </c:pt>
                <c:pt idx="65161">
                  <c:v>0.17086609999999999</c:v>
                </c:pt>
                <c:pt idx="65162">
                  <c:v>0.19758959999999998</c:v>
                </c:pt>
                <c:pt idx="65163">
                  <c:v>0.20721490000000001</c:v>
                </c:pt>
                <c:pt idx="65164">
                  <c:v>0.26142700000000002</c:v>
                </c:pt>
                <c:pt idx="65165">
                  <c:v>0.26063940000000002</c:v>
                </c:pt>
                <c:pt idx="65166">
                  <c:v>0.24910400000000002</c:v>
                </c:pt>
                <c:pt idx="65167">
                  <c:v>0.241068</c:v>
                </c:pt>
                <c:pt idx="65168">
                  <c:v>0.22866829999999999</c:v>
                </c:pt>
                <c:pt idx="65169">
                  <c:v>0.2153456</c:v>
                </c:pt>
                <c:pt idx="65170">
                  <c:v>0.20610980000000001</c:v>
                </c:pt>
                <c:pt idx="65171">
                  <c:v>0.20075229999999999</c:v>
                </c:pt>
                <c:pt idx="65172">
                  <c:v>0.19018309999999999</c:v>
                </c:pt>
                <c:pt idx="65173">
                  <c:v>0.17725250000000001</c:v>
                </c:pt>
                <c:pt idx="65174">
                  <c:v>0.1708712</c:v>
                </c:pt>
                <c:pt idx="65175">
                  <c:v>0.16417779999999998</c:v>
                </c:pt>
                <c:pt idx="65176">
                  <c:v>0.16114140000000002</c:v>
                </c:pt>
                <c:pt idx="65177">
                  <c:v>0.15928890000000001</c:v>
                </c:pt>
                <c:pt idx="65178">
                  <c:v>0.1580155</c:v>
                </c:pt>
                <c:pt idx="65179">
                  <c:v>0.15653409999999998</c:v>
                </c:pt>
                <c:pt idx="65180">
                  <c:v>0.15694309999999997</c:v>
                </c:pt>
                <c:pt idx="65181">
                  <c:v>0.1543648</c:v>
                </c:pt>
                <c:pt idx="65182">
                  <c:v>0.1590396</c:v>
                </c:pt>
                <c:pt idx="65183">
                  <c:v>0.15673400000000001</c:v>
                </c:pt>
                <c:pt idx="65184">
                  <c:v>0.15682579999999999</c:v>
                </c:pt>
                <c:pt idx="65185">
                  <c:v>0.1544846</c:v>
                </c:pt>
                <c:pt idx="65186">
                  <c:v>0.1530813</c:v>
                </c:pt>
                <c:pt idx="65187">
                  <c:v>0.15166280000000001</c:v>
                </c:pt>
                <c:pt idx="65188">
                  <c:v>0.15165430000000002</c:v>
                </c:pt>
                <c:pt idx="65189">
                  <c:v>0.1516431</c:v>
                </c:pt>
                <c:pt idx="65190">
                  <c:v>0.1529044</c:v>
                </c:pt>
                <c:pt idx="65191">
                  <c:v>0.15183260000000001</c:v>
                </c:pt>
                <c:pt idx="65192">
                  <c:v>0.1536072</c:v>
                </c:pt>
                <c:pt idx="65193">
                  <c:v>0.15365530000000002</c:v>
                </c:pt>
                <c:pt idx="65194">
                  <c:v>0.15215419999999999</c:v>
                </c:pt>
                <c:pt idx="65195">
                  <c:v>0.1506702</c:v>
                </c:pt>
                <c:pt idx="65196">
                  <c:v>0.15147059999999998</c:v>
                </c:pt>
                <c:pt idx="65197">
                  <c:v>0.1497879</c:v>
                </c:pt>
                <c:pt idx="65198">
                  <c:v>0.14520939999999999</c:v>
                </c:pt>
                <c:pt idx="65199">
                  <c:v>0.1449915</c:v>
                </c:pt>
                <c:pt idx="65200">
                  <c:v>0.1458158</c:v>
                </c:pt>
                <c:pt idx="65201">
                  <c:v>0.1447534</c:v>
                </c:pt>
                <c:pt idx="65202">
                  <c:v>0.1441943</c:v>
                </c:pt>
                <c:pt idx="65203">
                  <c:v>0.14102600000000001</c:v>
                </c:pt>
                <c:pt idx="65204">
                  <c:v>0.13948289999999999</c:v>
                </c:pt>
                <c:pt idx="65205">
                  <c:v>0.13689119999999999</c:v>
                </c:pt>
                <c:pt idx="65206">
                  <c:v>0.1351938</c:v>
                </c:pt>
                <c:pt idx="65207">
                  <c:v>0.13420650000000001</c:v>
                </c:pt>
                <c:pt idx="65208">
                  <c:v>0.13149539999999998</c:v>
                </c:pt>
                <c:pt idx="65209">
                  <c:v>0.12989240000000002</c:v>
                </c:pt>
                <c:pt idx="65210">
                  <c:v>0.12852920000000001</c:v>
                </c:pt>
                <c:pt idx="65211">
                  <c:v>0.1272286</c:v>
                </c:pt>
                <c:pt idx="65212">
                  <c:v>0.1267112</c:v>
                </c:pt>
                <c:pt idx="65213">
                  <c:v>0.12560949999999999</c:v>
                </c:pt>
                <c:pt idx="65214">
                  <c:v>0.1240749</c:v>
                </c:pt>
                <c:pt idx="65215">
                  <c:v>0.12306959999999999</c:v>
                </c:pt>
                <c:pt idx="65216">
                  <c:v>0.1223177</c:v>
                </c:pt>
                <c:pt idx="65217">
                  <c:v>0.12438979999999999</c:v>
                </c:pt>
                <c:pt idx="65218">
                  <c:v>0.12386190000000001</c:v>
                </c:pt>
                <c:pt idx="65219">
                  <c:v>0.12158440000000001</c:v>
                </c:pt>
                <c:pt idx="65220">
                  <c:v>0.1213393</c:v>
                </c:pt>
                <c:pt idx="65221">
                  <c:v>0.1202207</c:v>
                </c:pt>
                <c:pt idx="65222">
                  <c:v>0.11914429999999999</c:v>
                </c:pt>
                <c:pt idx="65223">
                  <c:v>0.1188208</c:v>
                </c:pt>
                <c:pt idx="65224">
                  <c:v>0.1183534</c:v>
                </c:pt>
                <c:pt idx="65225">
                  <c:v>0.1182783</c:v>
                </c:pt>
                <c:pt idx="65226">
                  <c:v>0.11865829999999999</c:v>
                </c:pt>
                <c:pt idx="65227">
                  <c:v>0.1185171</c:v>
                </c:pt>
                <c:pt idx="65228">
                  <c:v>0.1181981</c:v>
                </c:pt>
                <c:pt idx="65229">
                  <c:v>0.11803080000000001</c:v>
                </c:pt>
                <c:pt idx="65230">
                  <c:v>0.11751399999999999</c:v>
                </c:pt>
                <c:pt idx="65231">
                  <c:v>0.11652419999999999</c:v>
                </c:pt>
                <c:pt idx="65232">
                  <c:v>0.1158381</c:v>
                </c:pt>
                <c:pt idx="65233">
                  <c:v>0.1151968</c:v>
                </c:pt>
                <c:pt idx="65234">
                  <c:v>0.1137442</c:v>
                </c:pt>
                <c:pt idx="65235">
                  <c:v>0.11351779999999999</c:v>
                </c:pt>
                <c:pt idx="65236">
                  <c:v>0.11363529999999999</c:v>
                </c:pt>
                <c:pt idx="65237">
                  <c:v>0.1142987</c:v>
                </c:pt>
                <c:pt idx="65238">
                  <c:v>0.11458710000000001</c:v>
                </c:pt>
                <c:pt idx="65239">
                  <c:v>0.1149554</c:v>
                </c:pt>
                <c:pt idx="65240">
                  <c:v>0.1154116</c:v>
                </c:pt>
                <c:pt idx="65241">
                  <c:v>0.11601690000000001</c:v>
                </c:pt>
                <c:pt idx="65242">
                  <c:v>0.1155215</c:v>
                </c:pt>
                <c:pt idx="65243">
                  <c:v>0.1145037</c:v>
                </c:pt>
                <c:pt idx="65244">
                  <c:v>0.1145581</c:v>
                </c:pt>
                <c:pt idx="65245">
                  <c:v>0.11425289999999999</c:v>
                </c:pt>
                <c:pt idx="65246">
                  <c:v>0.1138907</c:v>
                </c:pt>
                <c:pt idx="65247">
                  <c:v>0.1139497</c:v>
                </c:pt>
                <c:pt idx="65248">
                  <c:v>0.1139358</c:v>
                </c:pt>
                <c:pt idx="65249">
                  <c:v>0.1139463</c:v>
                </c:pt>
                <c:pt idx="65250">
                  <c:v>0.11434269999999999</c:v>
                </c:pt>
                <c:pt idx="65251">
                  <c:v>0.1148535</c:v>
                </c:pt>
                <c:pt idx="65252">
                  <c:v>0.115055</c:v>
                </c:pt>
                <c:pt idx="65253">
                  <c:v>0.1150177</c:v>
                </c:pt>
                <c:pt idx="65254">
                  <c:v>0.11531950000000001</c:v>
                </c:pt>
                <c:pt idx="65255">
                  <c:v>0.11554689999999999</c:v>
                </c:pt>
                <c:pt idx="65256">
                  <c:v>0.1152773</c:v>
                </c:pt>
                <c:pt idx="65257">
                  <c:v>0.1156585</c:v>
                </c:pt>
                <c:pt idx="65258">
                  <c:v>0.1155312</c:v>
                </c:pt>
                <c:pt idx="65259">
                  <c:v>0.1148086</c:v>
                </c:pt>
                <c:pt idx="65260">
                  <c:v>0.11470810000000001</c:v>
                </c:pt>
                <c:pt idx="65261">
                  <c:v>0.11533020000000001</c:v>
                </c:pt>
                <c:pt idx="65262">
                  <c:v>0.11614679999999999</c:v>
                </c:pt>
                <c:pt idx="65263">
                  <c:v>0.1165031</c:v>
                </c:pt>
                <c:pt idx="65264">
                  <c:v>0.11671819999999999</c:v>
                </c:pt>
                <c:pt idx="65265">
                  <c:v>0.1169601</c:v>
                </c:pt>
                <c:pt idx="65266">
                  <c:v>0.11724250000000001</c:v>
                </c:pt>
                <c:pt idx="65267">
                  <c:v>0.1174374</c:v>
                </c:pt>
                <c:pt idx="65268">
                  <c:v>0.1183543</c:v>
                </c:pt>
                <c:pt idx="65269">
                  <c:v>0.118647</c:v>
                </c:pt>
                <c:pt idx="65270">
                  <c:v>0.1183385</c:v>
                </c:pt>
                <c:pt idx="65271">
                  <c:v>0.11973170000000001</c:v>
                </c:pt>
                <c:pt idx="65272">
                  <c:v>0.12003839999999999</c:v>
                </c:pt>
                <c:pt idx="65273">
                  <c:v>0.1228195</c:v>
                </c:pt>
                <c:pt idx="65274">
                  <c:v>0.123</c:v>
                </c:pt>
                <c:pt idx="65275">
                  <c:v>0.1240218</c:v>
                </c:pt>
                <c:pt idx="65276">
                  <c:v>0.1233494</c:v>
                </c:pt>
                <c:pt idx="65277">
                  <c:v>0.1245917</c:v>
                </c:pt>
                <c:pt idx="65278">
                  <c:v>0.12555459999999999</c:v>
                </c:pt>
                <c:pt idx="65279">
                  <c:v>0.12763569999999999</c:v>
                </c:pt>
                <c:pt idx="65280">
                  <c:v>0.1298</c:v>
                </c:pt>
                <c:pt idx="65281">
                  <c:v>0.132156</c:v>
                </c:pt>
                <c:pt idx="65282">
                  <c:v>0.1328994</c:v>
                </c:pt>
                <c:pt idx="65283">
                  <c:v>0.13598949999999999</c:v>
                </c:pt>
                <c:pt idx="65284">
                  <c:v>0.1395207</c:v>
                </c:pt>
                <c:pt idx="65285">
                  <c:v>0.14248429999999998</c:v>
                </c:pt>
                <c:pt idx="65286">
                  <c:v>0.14313020000000001</c:v>
                </c:pt>
                <c:pt idx="65287">
                  <c:v>0.1443256</c:v>
                </c:pt>
                <c:pt idx="65288">
                  <c:v>0.1456355</c:v>
                </c:pt>
                <c:pt idx="65289">
                  <c:v>0.14457449999999999</c:v>
                </c:pt>
                <c:pt idx="65290">
                  <c:v>0.1479924</c:v>
                </c:pt>
                <c:pt idx="65291">
                  <c:v>0.14704599999999998</c:v>
                </c:pt>
                <c:pt idx="65292">
                  <c:v>0.14807030000000002</c:v>
                </c:pt>
                <c:pt idx="65293">
                  <c:v>0.1473942</c:v>
                </c:pt>
                <c:pt idx="65294">
                  <c:v>0.14670030000000001</c:v>
                </c:pt>
                <c:pt idx="65295">
                  <c:v>0.14758570000000001</c:v>
                </c:pt>
                <c:pt idx="65296">
                  <c:v>0.147566</c:v>
                </c:pt>
                <c:pt idx="65297">
                  <c:v>0.1479374</c:v>
                </c:pt>
                <c:pt idx="65298">
                  <c:v>0.1472387</c:v>
                </c:pt>
                <c:pt idx="65299">
                  <c:v>0.14748629999999999</c:v>
                </c:pt>
                <c:pt idx="65300">
                  <c:v>0.1478563</c:v>
                </c:pt>
                <c:pt idx="65301">
                  <c:v>0.14832239999999999</c:v>
                </c:pt>
                <c:pt idx="65302">
                  <c:v>0.15018199999999998</c:v>
                </c:pt>
                <c:pt idx="65303">
                  <c:v>0.15091270000000001</c:v>
                </c:pt>
                <c:pt idx="65304">
                  <c:v>0.1516729</c:v>
                </c:pt>
                <c:pt idx="65305">
                  <c:v>0.15335699999999999</c:v>
                </c:pt>
                <c:pt idx="65306">
                  <c:v>0.15425040000000001</c:v>
                </c:pt>
                <c:pt idx="65307">
                  <c:v>0.15510480000000001</c:v>
                </c:pt>
                <c:pt idx="65308">
                  <c:v>0.15519290000000002</c:v>
                </c:pt>
                <c:pt idx="65309">
                  <c:v>0.156225</c:v>
                </c:pt>
                <c:pt idx="65310">
                  <c:v>0.15624740000000001</c:v>
                </c:pt>
                <c:pt idx="65311">
                  <c:v>0.15584530000000002</c:v>
                </c:pt>
                <c:pt idx="65312">
                  <c:v>0.15626789999999999</c:v>
                </c:pt>
                <c:pt idx="65313">
                  <c:v>0.1571533</c:v>
                </c:pt>
                <c:pt idx="65314">
                  <c:v>0.1568455</c:v>
                </c:pt>
                <c:pt idx="65315">
                  <c:v>0.15685689999999999</c:v>
                </c:pt>
                <c:pt idx="65316">
                  <c:v>0.15636539999999999</c:v>
                </c:pt>
                <c:pt idx="65317">
                  <c:v>0.15691569999999999</c:v>
                </c:pt>
                <c:pt idx="65318">
                  <c:v>0.1577354</c:v>
                </c:pt>
                <c:pt idx="65319">
                  <c:v>0.15745880000000001</c:v>
                </c:pt>
                <c:pt idx="65320">
                  <c:v>0.1579335</c:v>
                </c:pt>
                <c:pt idx="65321">
                  <c:v>0.15632450000000001</c:v>
                </c:pt>
                <c:pt idx="65322">
                  <c:v>0.1548485</c:v>
                </c:pt>
                <c:pt idx="65323">
                  <c:v>0.15394540000000001</c:v>
                </c:pt>
                <c:pt idx="65324">
                  <c:v>0.15544749999999999</c:v>
                </c:pt>
                <c:pt idx="65325">
                  <c:v>0.15572030000000001</c:v>
                </c:pt>
                <c:pt idx="65326">
                  <c:v>0.1558959</c:v>
                </c:pt>
                <c:pt idx="65327">
                  <c:v>0.15566730000000001</c:v>
                </c:pt>
                <c:pt idx="65328">
                  <c:v>0.15670310000000001</c:v>
                </c:pt>
                <c:pt idx="65329">
                  <c:v>0.1575684</c:v>
                </c:pt>
                <c:pt idx="65330">
                  <c:v>0.15567029999999998</c:v>
                </c:pt>
                <c:pt idx="65331">
                  <c:v>0.15455609999999997</c:v>
                </c:pt>
                <c:pt idx="65332">
                  <c:v>0.15532839999999998</c:v>
                </c:pt>
                <c:pt idx="65333">
                  <c:v>0.15706729999999999</c:v>
                </c:pt>
                <c:pt idx="65334">
                  <c:v>0.15617739999999999</c:v>
                </c:pt>
                <c:pt idx="65335">
                  <c:v>0.15311379999999999</c:v>
                </c:pt>
                <c:pt idx="65336">
                  <c:v>0.1528022</c:v>
                </c:pt>
                <c:pt idx="65337">
                  <c:v>0.15296969999999999</c:v>
                </c:pt>
                <c:pt idx="65338">
                  <c:v>0.15232069999999998</c:v>
                </c:pt>
                <c:pt idx="65339">
                  <c:v>0.1521132</c:v>
                </c:pt>
                <c:pt idx="65340">
                  <c:v>0.15210900000000002</c:v>
                </c:pt>
                <c:pt idx="65341">
                  <c:v>0.1526979</c:v>
                </c:pt>
                <c:pt idx="65342">
                  <c:v>0.15368489999999999</c:v>
                </c:pt>
                <c:pt idx="65343">
                  <c:v>0.15464910000000001</c:v>
                </c:pt>
                <c:pt idx="65344">
                  <c:v>0.15548609999999999</c:v>
                </c:pt>
                <c:pt idx="65345">
                  <c:v>0.15362970000000001</c:v>
                </c:pt>
                <c:pt idx="65346">
                  <c:v>0.1537143</c:v>
                </c:pt>
                <c:pt idx="65347">
                  <c:v>0.15219300000000002</c:v>
                </c:pt>
                <c:pt idx="65348">
                  <c:v>0.1533979</c:v>
                </c:pt>
                <c:pt idx="65349">
                  <c:v>0.1529452</c:v>
                </c:pt>
                <c:pt idx="65350">
                  <c:v>0.15279419999999999</c:v>
                </c:pt>
                <c:pt idx="65351">
                  <c:v>0.1532956</c:v>
                </c:pt>
                <c:pt idx="65352">
                  <c:v>0.15344300000000002</c:v>
                </c:pt>
                <c:pt idx="65353">
                  <c:v>0.15338769999999999</c:v>
                </c:pt>
                <c:pt idx="65354">
                  <c:v>0.1527927</c:v>
                </c:pt>
                <c:pt idx="65355">
                  <c:v>0.15159030000000001</c:v>
                </c:pt>
                <c:pt idx="65356">
                  <c:v>0.1511663</c:v>
                </c:pt>
                <c:pt idx="65357">
                  <c:v>0.1506169</c:v>
                </c:pt>
                <c:pt idx="65358">
                  <c:v>0.14988570000000001</c:v>
                </c:pt>
                <c:pt idx="65359">
                  <c:v>0.15044079999999999</c:v>
                </c:pt>
                <c:pt idx="65360">
                  <c:v>0.15087610000000001</c:v>
                </c:pt>
                <c:pt idx="65361">
                  <c:v>0.15148990000000001</c:v>
                </c:pt>
                <c:pt idx="65362">
                  <c:v>0.15246180000000001</c:v>
                </c:pt>
                <c:pt idx="65363">
                  <c:v>0.15221229999999999</c:v>
                </c:pt>
                <c:pt idx="65364">
                  <c:v>0.1523612</c:v>
                </c:pt>
                <c:pt idx="65365">
                  <c:v>0.15185699999999999</c:v>
                </c:pt>
                <c:pt idx="65366">
                  <c:v>0.1513842</c:v>
                </c:pt>
                <c:pt idx="65367">
                  <c:v>0.15085839999999998</c:v>
                </c:pt>
                <c:pt idx="65368">
                  <c:v>0.15071389999999998</c:v>
                </c:pt>
                <c:pt idx="65369">
                  <c:v>0.15014720000000001</c:v>
                </c:pt>
                <c:pt idx="65370">
                  <c:v>0.14945249999999999</c:v>
                </c:pt>
                <c:pt idx="65371">
                  <c:v>0.14876519999999999</c:v>
                </c:pt>
                <c:pt idx="65372">
                  <c:v>0.14922669999999999</c:v>
                </c:pt>
                <c:pt idx="65373">
                  <c:v>0.15036959999999999</c:v>
                </c:pt>
                <c:pt idx="65374">
                  <c:v>0.15120230000000001</c:v>
                </c:pt>
                <c:pt idx="65375">
                  <c:v>0.1507503</c:v>
                </c:pt>
                <c:pt idx="65376">
                  <c:v>0.14975759999999999</c:v>
                </c:pt>
                <c:pt idx="65377">
                  <c:v>0.14941839999999998</c:v>
                </c:pt>
                <c:pt idx="65378">
                  <c:v>0.14851110000000001</c:v>
                </c:pt>
                <c:pt idx="65379">
                  <c:v>0.1480378</c:v>
                </c:pt>
                <c:pt idx="65380">
                  <c:v>0.14788190000000001</c:v>
                </c:pt>
                <c:pt idx="65381">
                  <c:v>0.14711179999999999</c:v>
                </c:pt>
                <c:pt idx="65382">
                  <c:v>0.14806069999999999</c:v>
                </c:pt>
                <c:pt idx="65383">
                  <c:v>0.14796199999999998</c:v>
                </c:pt>
                <c:pt idx="65384">
                  <c:v>0.149258</c:v>
                </c:pt>
                <c:pt idx="65385">
                  <c:v>0.1497339</c:v>
                </c:pt>
                <c:pt idx="65386">
                  <c:v>0.14849219999999999</c:v>
                </c:pt>
                <c:pt idx="65387">
                  <c:v>0.14777359999999998</c:v>
                </c:pt>
                <c:pt idx="65388">
                  <c:v>0.14859999999999998</c:v>
                </c:pt>
                <c:pt idx="65389">
                  <c:v>0.14806469999999999</c:v>
                </c:pt>
                <c:pt idx="65390">
                  <c:v>0.1483797</c:v>
                </c:pt>
                <c:pt idx="65391">
                  <c:v>0.14793829999999999</c:v>
                </c:pt>
                <c:pt idx="65392">
                  <c:v>0.1471846</c:v>
                </c:pt>
                <c:pt idx="65393">
                  <c:v>0.1472425</c:v>
                </c:pt>
                <c:pt idx="65394">
                  <c:v>0.14746709999999999</c:v>
                </c:pt>
                <c:pt idx="65395">
                  <c:v>0.14845240000000001</c:v>
                </c:pt>
                <c:pt idx="65396">
                  <c:v>0.14748609999999998</c:v>
                </c:pt>
                <c:pt idx="65397">
                  <c:v>0.14916089999999999</c:v>
                </c:pt>
                <c:pt idx="65398">
                  <c:v>0.1488939</c:v>
                </c:pt>
                <c:pt idx="65399">
                  <c:v>0.14996610000000002</c:v>
                </c:pt>
                <c:pt idx="65400">
                  <c:v>0.15083189999999999</c:v>
                </c:pt>
                <c:pt idx="65401">
                  <c:v>0.15078559999999999</c:v>
                </c:pt>
                <c:pt idx="65402">
                  <c:v>0.14976740000000002</c:v>
                </c:pt>
                <c:pt idx="65403">
                  <c:v>0.14744170000000001</c:v>
                </c:pt>
                <c:pt idx="65404">
                  <c:v>0.14950159999999998</c:v>
                </c:pt>
                <c:pt idx="65405">
                  <c:v>0.15093760000000001</c:v>
                </c:pt>
                <c:pt idx="65406">
                  <c:v>0.1503893</c:v>
                </c:pt>
                <c:pt idx="65407">
                  <c:v>0.1510879</c:v>
                </c:pt>
                <c:pt idx="65408">
                  <c:v>0.15107699999999999</c:v>
                </c:pt>
                <c:pt idx="65409">
                  <c:v>0.15116980000000002</c:v>
                </c:pt>
                <c:pt idx="65410">
                  <c:v>0.15113679999999999</c:v>
                </c:pt>
                <c:pt idx="65411">
                  <c:v>0.15033930000000001</c:v>
                </c:pt>
                <c:pt idx="65412">
                  <c:v>0.15078380000000002</c:v>
                </c:pt>
                <c:pt idx="65413">
                  <c:v>0.15113990000000002</c:v>
                </c:pt>
                <c:pt idx="65414">
                  <c:v>0.1504781</c:v>
                </c:pt>
                <c:pt idx="65415">
                  <c:v>0.15121780000000001</c:v>
                </c:pt>
                <c:pt idx="65416">
                  <c:v>0.1509441</c:v>
                </c:pt>
                <c:pt idx="65417">
                  <c:v>0.15145449999999999</c:v>
                </c:pt>
                <c:pt idx="65418">
                  <c:v>0.15043719999999999</c:v>
                </c:pt>
                <c:pt idx="65419">
                  <c:v>0.15023529999999999</c:v>
                </c:pt>
                <c:pt idx="65420">
                  <c:v>0.15096690000000001</c:v>
                </c:pt>
                <c:pt idx="65421">
                  <c:v>0.15019290000000002</c:v>
                </c:pt>
                <c:pt idx="65422">
                  <c:v>0.15129609999999999</c:v>
                </c:pt>
                <c:pt idx="65423">
                  <c:v>0.15184229999999999</c:v>
                </c:pt>
                <c:pt idx="65424">
                  <c:v>0.15154570000000001</c:v>
                </c:pt>
                <c:pt idx="65425">
                  <c:v>0.15146700000000002</c:v>
                </c:pt>
                <c:pt idx="65426">
                  <c:v>0.15156059999999999</c:v>
                </c:pt>
                <c:pt idx="65427">
                  <c:v>0.15121229999999999</c:v>
                </c:pt>
                <c:pt idx="65428">
                  <c:v>0.1511904</c:v>
                </c:pt>
                <c:pt idx="65429">
                  <c:v>0.15087349999999999</c:v>
                </c:pt>
                <c:pt idx="65430">
                  <c:v>0.15180630000000001</c:v>
                </c:pt>
                <c:pt idx="65431">
                  <c:v>0.15326210000000001</c:v>
                </c:pt>
                <c:pt idx="65432">
                  <c:v>0.1524712</c:v>
                </c:pt>
                <c:pt idx="65433">
                  <c:v>0.15252969999999999</c:v>
                </c:pt>
                <c:pt idx="65434">
                  <c:v>0.1529597</c:v>
                </c:pt>
                <c:pt idx="65435">
                  <c:v>0.15393620000000002</c:v>
                </c:pt>
                <c:pt idx="65436">
                  <c:v>0.1534189</c:v>
                </c:pt>
                <c:pt idx="65437">
                  <c:v>0.15235310000000002</c:v>
                </c:pt>
                <c:pt idx="65438">
                  <c:v>0.15309159999999999</c:v>
                </c:pt>
                <c:pt idx="65439">
                  <c:v>0.15329320000000002</c:v>
                </c:pt>
                <c:pt idx="65440">
                  <c:v>0.1548824</c:v>
                </c:pt>
                <c:pt idx="65441">
                  <c:v>0.15509989999999999</c:v>
                </c:pt>
                <c:pt idx="65442">
                  <c:v>0.15486639999999999</c:v>
                </c:pt>
                <c:pt idx="65443">
                  <c:v>0.15530279999999999</c:v>
                </c:pt>
                <c:pt idx="65444">
                  <c:v>0.1544944</c:v>
                </c:pt>
                <c:pt idx="65445">
                  <c:v>0.15345070000000002</c:v>
                </c:pt>
                <c:pt idx="65446">
                  <c:v>0.15419999999999998</c:v>
                </c:pt>
                <c:pt idx="65447">
                  <c:v>0.15383549999999999</c:v>
                </c:pt>
                <c:pt idx="65448">
                  <c:v>0.15327080000000001</c:v>
                </c:pt>
                <c:pt idx="65449">
                  <c:v>0.1533989</c:v>
                </c:pt>
                <c:pt idx="65450">
                  <c:v>0.15254529999999999</c:v>
                </c:pt>
                <c:pt idx="65451">
                  <c:v>0.1526747</c:v>
                </c:pt>
                <c:pt idx="65452">
                  <c:v>0.15218999999999999</c:v>
                </c:pt>
                <c:pt idx="65453">
                  <c:v>0.1527818</c:v>
                </c:pt>
                <c:pt idx="65454">
                  <c:v>0.15300569999999999</c:v>
                </c:pt>
                <c:pt idx="65455">
                  <c:v>0.15230469999999999</c:v>
                </c:pt>
                <c:pt idx="65456">
                  <c:v>0.15353020000000001</c:v>
                </c:pt>
                <c:pt idx="65457">
                  <c:v>0.15409239999999999</c:v>
                </c:pt>
                <c:pt idx="65458">
                  <c:v>0.15465209999999999</c:v>
                </c:pt>
                <c:pt idx="65459">
                  <c:v>0.15238009999999999</c:v>
                </c:pt>
                <c:pt idx="65460">
                  <c:v>0.15158369999999999</c:v>
                </c:pt>
                <c:pt idx="65461">
                  <c:v>0.15083539999999998</c:v>
                </c:pt>
                <c:pt idx="65462">
                  <c:v>0.1511139</c:v>
                </c:pt>
                <c:pt idx="65463">
                  <c:v>0.1504722</c:v>
                </c:pt>
                <c:pt idx="65464">
                  <c:v>0.15091200000000002</c:v>
                </c:pt>
                <c:pt idx="65465">
                  <c:v>0.1514035</c:v>
                </c:pt>
                <c:pt idx="65466">
                  <c:v>0.15093199999999998</c:v>
                </c:pt>
                <c:pt idx="65467">
                  <c:v>0.14906630000000001</c:v>
                </c:pt>
                <c:pt idx="65468">
                  <c:v>0.1486169</c:v>
                </c:pt>
                <c:pt idx="65469">
                  <c:v>0.14880670000000001</c:v>
                </c:pt>
                <c:pt idx="65470">
                  <c:v>0.14931809999999998</c:v>
                </c:pt>
                <c:pt idx="65471">
                  <c:v>0.1476509</c:v>
                </c:pt>
                <c:pt idx="65472">
                  <c:v>0.14718129999999999</c:v>
                </c:pt>
                <c:pt idx="65473">
                  <c:v>0.14690029999999998</c:v>
                </c:pt>
                <c:pt idx="65474">
                  <c:v>0.1453391</c:v>
                </c:pt>
                <c:pt idx="65475">
                  <c:v>0.14542820000000001</c:v>
                </c:pt>
                <c:pt idx="65476">
                  <c:v>0.1452764</c:v>
                </c:pt>
                <c:pt idx="65477">
                  <c:v>0.1441973</c:v>
                </c:pt>
                <c:pt idx="65478">
                  <c:v>0.14716950000000001</c:v>
                </c:pt>
                <c:pt idx="65479">
                  <c:v>0.14583949999999998</c:v>
                </c:pt>
                <c:pt idx="65480">
                  <c:v>0.1439791</c:v>
                </c:pt>
                <c:pt idx="65481">
                  <c:v>0.14414199999999999</c:v>
                </c:pt>
                <c:pt idx="65482">
                  <c:v>0.1438962</c:v>
                </c:pt>
                <c:pt idx="65483">
                  <c:v>0.1440515</c:v>
                </c:pt>
                <c:pt idx="65484">
                  <c:v>0.1417533</c:v>
                </c:pt>
                <c:pt idx="65485">
                  <c:v>0.13981689999999999</c:v>
                </c:pt>
                <c:pt idx="65486">
                  <c:v>0.13943889999999998</c:v>
                </c:pt>
                <c:pt idx="65487">
                  <c:v>0.1405024</c:v>
                </c:pt>
                <c:pt idx="65488">
                  <c:v>0.14054929999999999</c:v>
                </c:pt>
                <c:pt idx="65489">
                  <c:v>0.1383152</c:v>
                </c:pt>
                <c:pt idx="65490">
                  <c:v>0.1374755</c:v>
                </c:pt>
                <c:pt idx="65491">
                  <c:v>0.13615350000000001</c:v>
                </c:pt>
                <c:pt idx="65492">
                  <c:v>0.13359599999999999</c:v>
                </c:pt>
                <c:pt idx="65493">
                  <c:v>0.13275429999999999</c:v>
                </c:pt>
                <c:pt idx="65494">
                  <c:v>0.12930840000000002</c:v>
                </c:pt>
                <c:pt idx="65495">
                  <c:v>0.12716530000000001</c:v>
                </c:pt>
                <c:pt idx="65496">
                  <c:v>0.1275645</c:v>
                </c:pt>
                <c:pt idx="65497">
                  <c:v>0.12983850000000002</c:v>
                </c:pt>
                <c:pt idx="65498">
                  <c:v>0.12887569999999998</c:v>
                </c:pt>
                <c:pt idx="65499">
                  <c:v>0.1272488</c:v>
                </c:pt>
                <c:pt idx="65500">
                  <c:v>0.12502769999999999</c:v>
                </c:pt>
                <c:pt idx="65501">
                  <c:v>0.12243770000000001</c:v>
                </c:pt>
                <c:pt idx="65502">
                  <c:v>0.12096469999999999</c:v>
                </c:pt>
                <c:pt idx="65503">
                  <c:v>0.1196473</c:v>
                </c:pt>
                <c:pt idx="65504">
                  <c:v>0.119495</c:v>
                </c:pt>
                <c:pt idx="65505">
                  <c:v>0.1188554</c:v>
                </c:pt>
                <c:pt idx="65506">
                  <c:v>0.1173283</c:v>
                </c:pt>
                <c:pt idx="65507">
                  <c:v>0.11735370000000001</c:v>
                </c:pt>
                <c:pt idx="65508">
                  <c:v>0.1165851</c:v>
                </c:pt>
                <c:pt idx="65509">
                  <c:v>0.116812</c:v>
                </c:pt>
                <c:pt idx="65510">
                  <c:v>0.11666849999999999</c:v>
                </c:pt>
                <c:pt idx="65511">
                  <c:v>0.1167111</c:v>
                </c:pt>
                <c:pt idx="65512">
                  <c:v>0.1151929</c:v>
                </c:pt>
                <c:pt idx="65513">
                  <c:v>0.1143308</c:v>
                </c:pt>
                <c:pt idx="65514">
                  <c:v>0.1124737</c:v>
                </c:pt>
                <c:pt idx="65515">
                  <c:v>0.1117321</c:v>
                </c:pt>
                <c:pt idx="65516">
                  <c:v>0.1120583</c:v>
                </c:pt>
                <c:pt idx="65517">
                  <c:v>0.1126283</c:v>
                </c:pt>
                <c:pt idx="65518">
                  <c:v>0.1126419</c:v>
                </c:pt>
                <c:pt idx="65519">
                  <c:v>0.1123938</c:v>
                </c:pt>
                <c:pt idx="65520">
                  <c:v>0.1124629</c:v>
                </c:pt>
                <c:pt idx="65521">
                  <c:v>0.11212850000000001</c:v>
                </c:pt>
                <c:pt idx="65522">
                  <c:v>0.1126023</c:v>
                </c:pt>
                <c:pt idx="65523">
                  <c:v>0.1126161</c:v>
                </c:pt>
                <c:pt idx="65524">
                  <c:v>0.1116583</c:v>
                </c:pt>
                <c:pt idx="65525">
                  <c:v>0.1115134</c:v>
                </c:pt>
                <c:pt idx="65526">
                  <c:v>0.1112225</c:v>
                </c:pt>
                <c:pt idx="65527">
                  <c:v>0.1101183</c:v>
                </c:pt>
                <c:pt idx="65528">
                  <c:v>0.109685</c:v>
                </c:pt>
                <c:pt idx="65529">
                  <c:v>0.1095685</c:v>
                </c:pt>
                <c:pt idx="65530">
                  <c:v>0.10906310000000001</c:v>
                </c:pt>
                <c:pt idx="65531">
                  <c:v>0.1090766</c:v>
                </c:pt>
                <c:pt idx="65532">
                  <c:v>0.10948480000000001</c:v>
                </c:pt>
                <c:pt idx="65533">
                  <c:v>0.1101075</c:v>
                </c:pt>
                <c:pt idx="65534">
                  <c:v>0.10978499999999999</c:v>
                </c:pt>
                <c:pt idx="65535">
                  <c:v>0.10986660000000001</c:v>
                </c:pt>
                <c:pt idx="65536">
                  <c:v>0.10931650000000001</c:v>
                </c:pt>
                <c:pt idx="65537">
                  <c:v>0.10959000000000001</c:v>
                </c:pt>
                <c:pt idx="65538">
                  <c:v>0.109941</c:v>
                </c:pt>
                <c:pt idx="65539">
                  <c:v>0.1095903</c:v>
                </c:pt>
                <c:pt idx="65540">
                  <c:v>0.1098296</c:v>
                </c:pt>
                <c:pt idx="65541">
                  <c:v>0.1089691</c:v>
                </c:pt>
                <c:pt idx="65542">
                  <c:v>0.109116</c:v>
                </c:pt>
                <c:pt idx="65543">
                  <c:v>0.10853640000000001</c:v>
                </c:pt>
                <c:pt idx="65544">
                  <c:v>0.1099299</c:v>
                </c:pt>
                <c:pt idx="65545">
                  <c:v>0.1106732</c:v>
                </c:pt>
                <c:pt idx="65546">
                  <c:v>0.1102496</c:v>
                </c:pt>
                <c:pt idx="65547">
                  <c:v>0.1107385</c:v>
                </c:pt>
                <c:pt idx="65548">
                  <c:v>0.1112138</c:v>
                </c:pt>
                <c:pt idx="65549">
                  <c:v>0.1110647</c:v>
                </c:pt>
                <c:pt idx="65550">
                  <c:v>0.1117168</c:v>
                </c:pt>
                <c:pt idx="65551">
                  <c:v>0.1118429</c:v>
                </c:pt>
                <c:pt idx="65552">
                  <c:v>0.1120226</c:v>
                </c:pt>
                <c:pt idx="65553">
                  <c:v>0.1124066</c:v>
                </c:pt>
                <c:pt idx="65554">
                  <c:v>0.113235</c:v>
                </c:pt>
                <c:pt idx="65555">
                  <c:v>0.11748260000000001</c:v>
                </c:pt>
                <c:pt idx="65556">
                  <c:v>0.1180365</c:v>
                </c:pt>
                <c:pt idx="65557">
                  <c:v>0.1195066</c:v>
                </c:pt>
                <c:pt idx="65558">
                  <c:v>0.1205939</c:v>
                </c:pt>
                <c:pt idx="65559">
                  <c:v>0.12116739999999999</c:v>
                </c:pt>
                <c:pt idx="65560">
                  <c:v>0.1270809</c:v>
                </c:pt>
                <c:pt idx="65561">
                  <c:v>0.1269179</c:v>
                </c:pt>
                <c:pt idx="65562">
                  <c:v>0.12723999999999999</c:v>
                </c:pt>
                <c:pt idx="65563">
                  <c:v>0.1294245</c:v>
                </c:pt>
                <c:pt idx="65564">
                  <c:v>0.13036089999999997</c:v>
                </c:pt>
                <c:pt idx="65565">
                  <c:v>0.1308908</c:v>
                </c:pt>
                <c:pt idx="65566">
                  <c:v>0.13519399999999998</c:v>
                </c:pt>
                <c:pt idx="65567">
                  <c:v>0.13786760000000001</c:v>
                </c:pt>
                <c:pt idx="65568">
                  <c:v>0.13875950000000001</c:v>
                </c:pt>
                <c:pt idx="65569">
                  <c:v>0.1400748</c:v>
                </c:pt>
                <c:pt idx="65570">
                  <c:v>0.14034260000000001</c:v>
                </c:pt>
                <c:pt idx="65571">
                  <c:v>0.14161349999999998</c:v>
                </c:pt>
                <c:pt idx="65572">
                  <c:v>0.14301449999999999</c:v>
                </c:pt>
                <c:pt idx="65573">
                  <c:v>0.1434667</c:v>
                </c:pt>
                <c:pt idx="65574">
                  <c:v>0.143233</c:v>
                </c:pt>
                <c:pt idx="65575">
                  <c:v>0.14215809999999998</c:v>
                </c:pt>
                <c:pt idx="65576">
                  <c:v>0.1421626</c:v>
                </c:pt>
                <c:pt idx="65577">
                  <c:v>0.14415049999999999</c:v>
                </c:pt>
                <c:pt idx="65578">
                  <c:v>0.14586199999999999</c:v>
                </c:pt>
                <c:pt idx="65579">
                  <c:v>0.14524619999999999</c:v>
                </c:pt>
                <c:pt idx="65580">
                  <c:v>0.1444454</c:v>
                </c:pt>
                <c:pt idx="65581">
                  <c:v>0.14398079999999999</c:v>
                </c:pt>
                <c:pt idx="65582">
                  <c:v>0.1444674</c:v>
                </c:pt>
                <c:pt idx="65583">
                  <c:v>0.14620820000000001</c:v>
                </c:pt>
                <c:pt idx="65584">
                  <c:v>0.14564389999999999</c:v>
                </c:pt>
                <c:pt idx="65585">
                  <c:v>0.14535689999999998</c:v>
                </c:pt>
                <c:pt idx="65586">
                  <c:v>0.14592720000000001</c:v>
                </c:pt>
                <c:pt idx="65587">
                  <c:v>0.14728540000000001</c:v>
                </c:pt>
                <c:pt idx="65588">
                  <c:v>0.14737600000000001</c:v>
                </c:pt>
                <c:pt idx="65589">
                  <c:v>0.14746860000000001</c:v>
                </c:pt>
                <c:pt idx="65590">
                  <c:v>0.14806720000000001</c:v>
                </c:pt>
                <c:pt idx="65591">
                  <c:v>0.1477194</c:v>
                </c:pt>
                <c:pt idx="65592">
                  <c:v>0.1472656</c:v>
                </c:pt>
                <c:pt idx="65593">
                  <c:v>0.14739349999999998</c:v>
                </c:pt>
                <c:pt idx="65594">
                  <c:v>0.14790710000000001</c:v>
                </c:pt>
                <c:pt idx="65595">
                  <c:v>0.14668440000000002</c:v>
                </c:pt>
                <c:pt idx="65596">
                  <c:v>0.14704669999999997</c:v>
                </c:pt>
                <c:pt idx="65597">
                  <c:v>0.14695259999999999</c:v>
                </c:pt>
                <c:pt idx="65598">
                  <c:v>0.14770130000000001</c:v>
                </c:pt>
                <c:pt idx="65599">
                  <c:v>0.14879539999999999</c:v>
                </c:pt>
                <c:pt idx="65600">
                  <c:v>0.14894109999999999</c:v>
                </c:pt>
                <c:pt idx="65601">
                  <c:v>0.15030269999999998</c:v>
                </c:pt>
                <c:pt idx="65602">
                  <c:v>0.1508526</c:v>
                </c:pt>
                <c:pt idx="65603">
                  <c:v>0.15092539999999999</c:v>
                </c:pt>
                <c:pt idx="65604">
                  <c:v>0.15116190000000002</c:v>
                </c:pt>
                <c:pt idx="65605">
                  <c:v>0.15205930000000001</c:v>
                </c:pt>
                <c:pt idx="65606">
                  <c:v>0.15760280000000002</c:v>
                </c:pt>
                <c:pt idx="65607">
                  <c:v>0.15663169999999998</c:v>
                </c:pt>
                <c:pt idx="65608">
                  <c:v>0.15435679999999999</c:v>
                </c:pt>
                <c:pt idx="65609">
                  <c:v>0.15365989999999999</c:v>
                </c:pt>
                <c:pt idx="65610">
                  <c:v>0.15304839999999997</c:v>
                </c:pt>
                <c:pt idx="65611">
                  <c:v>0.15307390000000001</c:v>
                </c:pt>
                <c:pt idx="65612">
                  <c:v>0.1526642</c:v>
                </c:pt>
                <c:pt idx="65613">
                  <c:v>0.15360990000000002</c:v>
                </c:pt>
                <c:pt idx="65614">
                  <c:v>0.1528699</c:v>
                </c:pt>
                <c:pt idx="65615">
                  <c:v>0.16042480000000001</c:v>
                </c:pt>
                <c:pt idx="65616">
                  <c:v>0.15861009999999998</c:v>
                </c:pt>
                <c:pt idx="65617">
                  <c:v>0.1581292</c:v>
                </c:pt>
                <c:pt idx="65618">
                  <c:v>0.1555472</c:v>
                </c:pt>
                <c:pt idx="65619">
                  <c:v>0.15213849999999998</c:v>
                </c:pt>
                <c:pt idx="65620">
                  <c:v>0.15163950000000001</c:v>
                </c:pt>
                <c:pt idx="65621">
                  <c:v>0.15155950000000001</c:v>
                </c:pt>
                <c:pt idx="65622">
                  <c:v>0.15429799999999999</c:v>
                </c:pt>
                <c:pt idx="65623">
                  <c:v>0.15593499999999999</c:v>
                </c:pt>
                <c:pt idx="65624">
                  <c:v>0.1557548</c:v>
                </c:pt>
                <c:pt idx="65625">
                  <c:v>0.15518319999999999</c:v>
                </c:pt>
                <c:pt idx="65626">
                  <c:v>0.155307</c:v>
                </c:pt>
                <c:pt idx="65627">
                  <c:v>0.1532451</c:v>
                </c:pt>
                <c:pt idx="65628">
                  <c:v>0.15324189999999999</c:v>
                </c:pt>
                <c:pt idx="65629">
                  <c:v>0.15534319999999999</c:v>
                </c:pt>
                <c:pt idx="65630">
                  <c:v>0.15288889999999999</c:v>
                </c:pt>
                <c:pt idx="65631">
                  <c:v>0.1523524</c:v>
                </c:pt>
                <c:pt idx="65632">
                  <c:v>0.15137049999999999</c:v>
                </c:pt>
                <c:pt idx="65633">
                  <c:v>0.15263260000000001</c:v>
                </c:pt>
                <c:pt idx="65634">
                  <c:v>0.15201300000000001</c:v>
                </c:pt>
                <c:pt idx="65635">
                  <c:v>0.15151240000000002</c:v>
                </c:pt>
                <c:pt idx="65636">
                  <c:v>0.15133860000000002</c:v>
                </c:pt>
                <c:pt idx="65637">
                  <c:v>0.15189810000000001</c:v>
                </c:pt>
                <c:pt idx="65638">
                  <c:v>0.1529971</c:v>
                </c:pt>
                <c:pt idx="65639">
                  <c:v>0.15194440000000001</c:v>
                </c:pt>
                <c:pt idx="65640">
                  <c:v>0.1526459</c:v>
                </c:pt>
                <c:pt idx="65641">
                  <c:v>0.15184259999999999</c:v>
                </c:pt>
                <c:pt idx="65642">
                  <c:v>0.15121199999999999</c:v>
                </c:pt>
                <c:pt idx="65643">
                  <c:v>0.14974780000000001</c:v>
                </c:pt>
                <c:pt idx="65644">
                  <c:v>0.14923720000000001</c:v>
                </c:pt>
                <c:pt idx="65645">
                  <c:v>0.15057759999999998</c:v>
                </c:pt>
                <c:pt idx="65646">
                  <c:v>0.15125330000000001</c:v>
                </c:pt>
                <c:pt idx="65647">
                  <c:v>0.15071229999999999</c:v>
                </c:pt>
                <c:pt idx="65648">
                  <c:v>0.1495572</c:v>
                </c:pt>
                <c:pt idx="65649">
                  <c:v>0.14922210000000002</c:v>
                </c:pt>
                <c:pt idx="65650">
                  <c:v>0.147927</c:v>
                </c:pt>
                <c:pt idx="65651">
                  <c:v>0.14782000000000001</c:v>
                </c:pt>
                <c:pt idx="65652">
                  <c:v>0.14701110000000001</c:v>
                </c:pt>
                <c:pt idx="65653">
                  <c:v>0.14820150000000001</c:v>
                </c:pt>
                <c:pt idx="65654">
                  <c:v>0.1478738</c:v>
                </c:pt>
                <c:pt idx="65655">
                  <c:v>0.1458073</c:v>
                </c:pt>
                <c:pt idx="65656">
                  <c:v>0.14593159999999999</c:v>
                </c:pt>
                <c:pt idx="65657">
                  <c:v>0.1460062</c:v>
                </c:pt>
                <c:pt idx="65658">
                  <c:v>0.14636170000000001</c:v>
                </c:pt>
                <c:pt idx="65659">
                  <c:v>0.1464703</c:v>
                </c:pt>
                <c:pt idx="65660">
                  <c:v>0.1468235</c:v>
                </c:pt>
                <c:pt idx="65661">
                  <c:v>0.14647280000000001</c:v>
                </c:pt>
                <c:pt idx="65662">
                  <c:v>0.14540450000000002</c:v>
                </c:pt>
                <c:pt idx="65663">
                  <c:v>0.14624010000000001</c:v>
                </c:pt>
                <c:pt idx="65664">
                  <c:v>0.1466799</c:v>
                </c:pt>
                <c:pt idx="65665">
                  <c:v>0.145204</c:v>
                </c:pt>
                <c:pt idx="65666">
                  <c:v>0.14500069999999998</c:v>
                </c:pt>
                <c:pt idx="65667">
                  <c:v>0.1445977</c:v>
                </c:pt>
                <c:pt idx="65668">
                  <c:v>0.1448815</c:v>
                </c:pt>
                <c:pt idx="65669">
                  <c:v>0.14487240000000001</c:v>
                </c:pt>
                <c:pt idx="65670">
                  <c:v>0.14559939999999999</c:v>
                </c:pt>
                <c:pt idx="65671">
                  <c:v>0.1468826</c:v>
                </c:pt>
                <c:pt idx="65672">
                  <c:v>0.14614680000000002</c:v>
                </c:pt>
                <c:pt idx="65673">
                  <c:v>0.14587069999999999</c:v>
                </c:pt>
                <c:pt idx="65674">
                  <c:v>0.14455979999999999</c:v>
                </c:pt>
                <c:pt idx="65675">
                  <c:v>0.14603440000000001</c:v>
                </c:pt>
                <c:pt idx="65676">
                  <c:v>0.14908730000000001</c:v>
                </c:pt>
                <c:pt idx="65677">
                  <c:v>0.14918790000000001</c:v>
                </c:pt>
                <c:pt idx="65678">
                  <c:v>0.1482328</c:v>
                </c:pt>
                <c:pt idx="65679">
                  <c:v>0.14839640000000001</c:v>
                </c:pt>
                <c:pt idx="65680">
                  <c:v>0.14827070000000001</c:v>
                </c:pt>
                <c:pt idx="65681">
                  <c:v>0.1481604</c:v>
                </c:pt>
                <c:pt idx="65682">
                  <c:v>0.14989250000000001</c:v>
                </c:pt>
                <c:pt idx="65683">
                  <c:v>0.1486739</c:v>
                </c:pt>
                <c:pt idx="65684">
                  <c:v>0.14916960000000001</c:v>
                </c:pt>
                <c:pt idx="65685">
                  <c:v>0.1499877</c:v>
                </c:pt>
                <c:pt idx="65686">
                  <c:v>0.15232190000000001</c:v>
                </c:pt>
                <c:pt idx="65687">
                  <c:v>0.1530648</c:v>
                </c:pt>
                <c:pt idx="65688">
                  <c:v>0.14955770000000002</c:v>
                </c:pt>
                <c:pt idx="65689">
                  <c:v>0.14899680000000001</c:v>
                </c:pt>
                <c:pt idx="65690">
                  <c:v>0.1485428</c:v>
                </c:pt>
                <c:pt idx="65691">
                  <c:v>0.14968219999999999</c:v>
                </c:pt>
                <c:pt idx="65692">
                  <c:v>0.14868420000000002</c:v>
                </c:pt>
                <c:pt idx="65693">
                  <c:v>0.15017920000000001</c:v>
                </c:pt>
                <c:pt idx="65694">
                  <c:v>0.1497812</c:v>
                </c:pt>
                <c:pt idx="65695">
                  <c:v>0.14936580000000002</c:v>
                </c:pt>
                <c:pt idx="65696">
                  <c:v>0.15035419999999999</c:v>
                </c:pt>
                <c:pt idx="65697">
                  <c:v>0.15176840000000003</c:v>
                </c:pt>
                <c:pt idx="65698">
                  <c:v>0.1517464</c:v>
                </c:pt>
                <c:pt idx="65699">
                  <c:v>0.15145539999999999</c:v>
                </c:pt>
                <c:pt idx="65700">
                  <c:v>0.15179310000000001</c:v>
                </c:pt>
                <c:pt idx="65701">
                  <c:v>0.1519829</c:v>
                </c:pt>
                <c:pt idx="65702">
                  <c:v>0.15241099999999999</c:v>
                </c:pt>
                <c:pt idx="65703">
                  <c:v>0.15388399999999999</c:v>
                </c:pt>
                <c:pt idx="65704">
                  <c:v>0.15344649999999999</c:v>
                </c:pt>
                <c:pt idx="65705">
                  <c:v>0.15169990000000003</c:v>
                </c:pt>
                <c:pt idx="65706">
                  <c:v>0.1533535</c:v>
                </c:pt>
                <c:pt idx="65707">
                  <c:v>0.1521497</c:v>
                </c:pt>
                <c:pt idx="65708">
                  <c:v>0.15449610000000003</c:v>
                </c:pt>
                <c:pt idx="65709">
                  <c:v>0.15292040000000001</c:v>
                </c:pt>
                <c:pt idx="65710">
                  <c:v>0.1521613</c:v>
                </c:pt>
                <c:pt idx="65711">
                  <c:v>0.15256899999999998</c:v>
                </c:pt>
                <c:pt idx="65712">
                  <c:v>0.15253550000000002</c:v>
                </c:pt>
                <c:pt idx="65713">
                  <c:v>0.1543197</c:v>
                </c:pt>
                <c:pt idx="65714">
                  <c:v>0.1537385</c:v>
                </c:pt>
                <c:pt idx="65715">
                  <c:v>0.15413970000000002</c:v>
                </c:pt>
                <c:pt idx="65716">
                  <c:v>0.15556500000000001</c:v>
                </c:pt>
                <c:pt idx="65717">
                  <c:v>0.1569393</c:v>
                </c:pt>
                <c:pt idx="65718">
                  <c:v>0.15650849999999999</c:v>
                </c:pt>
                <c:pt idx="65719">
                  <c:v>0.15605520000000001</c:v>
                </c:pt>
                <c:pt idx="65720">
                  <c:v>0.15698300000000001</c:v>
                </c:pt>
                <c:pt idx="65721">
                  <c:v>0.1569161</c:v>
                </c:pt>
                <c:pt idx="65722">
                  <c:v>0.15709989999999999</c:v>
                </c:pt>
                <c:pt idx="65723">
                  <c:v>0.15808810000000001</c:v>
                </c:pt>
                <c:pt idx="65724">
                  <c:v>0.1575995</c:v>
                </c:pt>
                <c:pt idx="65725">
                  <c:v>0.15777250000000001</c:v>
                </c:pt>
                <c:pt idx="65726">
                  <c:v>0.1581929</c:v>
                </c:pt>
                <c:pt idx="65727">
                  <c:v>0.1578833</c:v>
                </c:pt>
                <c:pt idx="65728">
                  <c:v>0.1580096</c:v>
                </c:pt>
                <c:pt idx="65729">
                  <c:v>0.158502</c:v>
                </c:pt>
                <c:pt idx="65730">
                  <c:v>0.158387</c:v>
                </c:pt>
                <c:pt idx="65731">
                  <c:v>0.15875219999999998</c:v>
                </c:pt>
                <c:pt idx="65732">
                  <c:v>0.16106630000000002</c:v>
                </c:pt>
                <c:pt idx="65733">
                  <c:v>0.16106469999999998</c:v>
                </c:pt>
                <c:pt idx="65734">
                  <c:v>0.16046589999999999</c:v>
                </c:pt>
                <c:pt idx="65735">
                  <c:v>0.15991919999999998</c:v>
                </c:pt>
                <c:pt idx="65736">
                  <c:v>0.1598494</c:v>
                </c:pt>
                <c:pt idx="65737">
                  <c:v>0.1597538</c:v>
                </c:pt>
                <c:pt idx="65738">
                  <c:v>0.1589392</c:v>
                </c:pt>
                <c:pt idx="65739">
                  <c:v>0.1584537</c:v>
                </c:pt>
                <c:pt idx="65740">
                  <c:v>0.1581205</c:v>
                </c:pt>
                <c:pt idx="65741">
                  <c:v>0.1576456</c:v>
                </c:pt>
                <c:pt idx="65742">
                  <c:v>0.1575841</c:v>
                </c:pt>
                <c:pt idx="65743">
                  <c:v>0.15672510000000001</c:v>
                </c:pt>
                <c:pt idx="65744">
                  <c:v>0.1566205</c:v>
                </c:pt>
                <c:pt idx="65745">
                  <c:v>0.15561080000000002</c:v>
                </c:pt>
                <c:pt idx="65746">
                  <c:v>0.15514649999999999</c:v>
                </c:pt>
                <c:pt idx="65747">
                  <c:v>0.15443479999999998</c:v>
                </c:pt>
                <c:pt idx="65748">
                  <c:v>0.15344969999999999</c:v>
                </c:pt>
                <c:pt idx="65749">
                  <c:v>0.1540637</c:v>
                </c:pt>
                <c:pt idx="65750">
                  <c:v>0.15395880000000001</c:v>
                </c:pt>
                <c:pt idx="65751">
                  <c:v>0.15324650000000001</c:v>
                </c:pt>
                <c:pt idx="65752">
                  <c:v>0.15295639999999999</c:v>
                </c:pt>
                <c:pt idx="65753">
                  <c:v>0.15197169999999999</c:v>
                </c:pt>
                <c:pt idx="65754">
                  <c:v>0.15121129999999999</c:v>
                </c:pt>
                <c:pt idx="65755">
                  <c:v>0.15101790000000001</c:v>
                </c:pt>
                <c:pt idx="65756">
                  <c:v>0.15014459999999999</c:v>
                </c:pt>
                <c:pt idx="65757">
                  <c:v>0.14970320000000001</c:v>
                </c:pt>
                <c:pt idx="65758">
                  <c:v>0.1475583</c:v>
                </c:pt>
                <c:pt idx="65759">
                  <c:v>0.14772450000000001</c:v>
                </c:pt>
                <c:pt idx="65760">
                  <c:v>0.14852570000000001</c:v>
                </c:pt>
                <c:pt idx="65761">
                  <c:v>0.1483892</c:v>
                </c:pt>
                <c:pt idx="65762">
                  <c:v>0.147087</c:v>
                </c:pt>
                <c:pt idx="65763">
                  <c:v>0.1453661</c:v>
                </c:pt>
                <c:pt idx="65764">
                  <c:v>0.145509</c:v>
                </c:pt>
                <c:pt idx="65765">
                  <c:v>0.14626400000000001</c:v>
                </c:pt>
                <c:pt idx="65766">
                  <c:v>0.1461731</c:v>
                </c:pt>
                <c:pt idx="65767">
                  <c:v>0.14594080000000001</c:v>
                </c:pt>
                <c:pt idx="65768">
                  <c:v>0.14560100000000001</c:v>
                </c:pt>
                <c:pt idx="65769">
                  <c:v>0.14467760000000002</c:v>
                </c:pt>
                <c:pt idx="65770">
                  <c:v>0.14406340000000001</c:v>
                </c:pt>
                <c:pt idx="65771">
                  <c:v>0.14313339999999999</c:v>
                </c:pt>
                <c:pt idx="65772">
                  <c:v>0.14309829999999998</c:v>
                </c:pt>
                <c:pt idx="65773">
                  <c:v>0.14034540000000001</c:v>
                </c:pt>
                <c:pt idx="65774">
                  <c:v>0.13997130000000002</c:v>
                </c:pt>
                <c:pt idx="65775">
                  <c:v>0.13762860000000002</c:v>
                </c:pt>
                <c:pt idx="65776">
                  <c:v>0.13293250000000001</c:v>
                </c:pt>
                <c:pt idx="65777">
                  <c:v>0.12930410000000001</c:v>
                </c:pt>
                <c:pt idx="65778">
                  <c:v>0.12797120000000001</c:v>
                </c:pt>
                <c:pt idx="65779">
                  <c:v>0.12535099999999999</c:v>
                </c:pt>
                <c:pt idx="65780">
                  <c:v>0.1244902</c:v>
                </c:pt>
                <c:pt idx="65781">
                  <c:v>0.1227235</c:v>
                </c:pt>
                <c:pt idx="65782">
                  <c:v>0.1219614</c:v>
                </c:pt>
                <c:pt idx="65783">
                  <c:v>0.1228331</c:v>
                </c:pt>
                <c:pt idx="65784">
                  <c:v>0.1216793</c:v>
                </c:pt>
                <c:pt idx="65785">
                  <c:v>0.1204485</c:v>
                </c:pt>
                <c:pt idx="65786">
                  <c:v>0.1168841</c:v>
                </c:pt>
                <c:pt idx="65787">
                  <c:v>0.11595430000000001</c:v>
                </c:pt>
                <c:pt idx="65788">
                  <c:v>0.11581709999999999</c:v>
                </c:pt>
                <c:pt idx="65789">
                  <c:v>0.11544119999999999</c:v>
                </c:pt>
                <c:pt idx="65790">
                  <c:v>0.11513169999999999</c:v>
                </c:pt>
                <c:pt idx="65791">
                  <c:v>0.11456180000000001</c:v>
                </c:pt>
                <c:pt idx="65792">
                  <c:v>0.11431329999999999</c:v>
                </c:pt>
                <c:pt idx="65793">
                  <c:v>0.11400020000000001</c:v>
                </c:pt>
                <c:pt idx="65794">
                  <c:v>0.114314</c:v>
                </c:pt>
                <c:pt idx="65795">
                  <c:v>0.11421469999999999</c:v>
                </c:pt>
                <c:pt idx="65796">
                  <c:v>0.1130193</c:v>
                </c:pt>
                <c:pt idx="65797">
                  <c:v>0.1122851</c:v>
                </c:pt>
                <c:pt idx="65798">
                  <c:v>0.110942</c:v>
                </c:pt>
                <c:pt idx="65799">
                  <c:v>0.11027339999999999</c:v>
                </c:pt>
                <c:pt idx="65800">
                  <c:v>0.1101866</c:v>
                </c:pt>
                <c:pt idx="65801">
                  <c:v>0.10997759999999999</c:v>
                </c:pt>
                <c:pt idx="65802">
                  <c:v>0.1101015</c:v>
                </c:pt>
                <c:pt idx="65803">
                  <c:v>0.10896349999999999</c:v>
                </c:pt>
                <c:pt idx="65804">
                  <c:v>0.1090053</c:v>
                </c:pt>
                <c:pt idx="65805">
                  <c:v>0.10955119999999999</c:v>
                </c:pt>
                <c:pt idx="65806">
                  <c:v>0.10940850000000001</c:v>
                </c:pt>
                <c:pt idx="65807">
                  <c:v>0.10914879999999999</c:v>
                </c:pt>
                <c:pt idx="65808">
                  <c:v>0.10868040000000001</c:v>
                </c:pt>
                <c:pt idx="65809">
                  <c:v>0.1083856</c:v>
                </c:pt>
                <c:pt idx="65810">
                  <c:v>0.1082717</c:v>
                </c:pt>
                <c:pt idx="65811">
                  <c:v>0.1078277</c:v>
                </c:pt>
                <c:pt idx="65812">
                  <c:v>0.10583110000000001</c:v>
                </c:pt>
                <c:pt idx="65813">
                  <c:v>0.10573779999999999</c:v>
                </c:pt>
                <c:pt idx="65814">
                  <c:v>0.1051261</c:v>
                </c:pt>
                <c:pt idx="65815">
                  <c:v>0.1055801</c:v>
                </c:pt>
                <c:pt idx="65816">
                  <c:v>0.10554330000000001</c:v>
                </c:pt>
                <c:pt idx="65817">
                  <c:v>0.1064732</c:v>
                </c:pt>
                <c:pt idx="65818">
                  <c:v>0.1066512</c:v>
                </c:pt>
                <c:pt idx="65819">
                  <c:v>0.10753449999999999</c:v>
                </c:pt>
                <c:pt idx="65820">
                  <c:v>0.10742640000000001</c:v>
                </c:pt>
                <c:pt idx="65821">
                  <c:v>0.1073287</c:v>
                </c:pt>
                <c:pt idx="65822">
                  <c:v>0.10763420000000001</c:v>
                </c:pt>
                <c:pt idx="65823">
                  <c:v>0.10761799999999999</c:v>
                </c:pt>
                <c:pt idx="65824">
                  <c:v>0.1077168</c:v>
                </c:pt>
                <c:pt idx="65825">
                  <c:v>0.1080411</c:v>
                </c:pt>
                <c:pt idx="65826">
                  <c:v>0.10810080000000001</c:v>
                </c:pt>
                <c:pt idx="65827">
                  <c:v>0.10753260000000001</c:v>
                </c:pt>
                <c:pt idx="65828">
                  <c:v>0.1080441</c:v>
                </c:pt>
                <c:pt idx="65829">
                  <c:v>0.10811029999999999</c:v>
                </c:pt>
                <c:pt idx="65830">
                  <c:v>0.1082042</c:v>
                </c:pt>
                <c:pt idx="65831">
                  <c:v>0.1082095</c:v>
                </c:pt>
                <c:pt idx="65832">
                  <c:v>0.10865619999999999</c:v>
                </c:pt>
                <c:pt idx="65833">
                  <c:v>0.10880910000000001</c:v>
                </c:pt>
                <c:pt idx="65834">
                  <c:v>0.10908920000000001</c:v>
                </c:pt>
                <c:pt idx="65835">
                  <c:v>0.10951999999999999</c:v>
                </c:pt>
                <c:pt idx="65836">
                  <c:v>0.11057739999999999</c:v>
                </c:pt>
                <c:pt idx="65837">
                  <c:v>0.111529</c:v>
                </c:pt>
                <c:pt idx="65838">
                  <c:v>0.1137736</c:v>
                </c:pt>
                <c:pt idx="65839">
                  <c:v>0.1155988</c:v>
                </c:pt>
                <c:pt idx="65840">
                  <c:v>0.1178959</c:v>
                </c:pt>
                <c:pt idx="65841">
                  <c:v>0.1190615</c:v>
                </c:pt>
                <c:pt idx="65842">
                  <c:v>0.1202611</c:v>
                </c:pt>
                <c:pt idx="65843">
                  <c:v>0.1212313</c:v>
                </c:pt>
                <c:pt idx="65844">
                  <c:v>0.12337579999999999</c:v>
                </c:pt>
                <c:pt idx="65845">
                  <c:v>0.12837880000000002</c:v>
                </c:pt>
                <c:pt idx="65846">
                  <c:v>0.13152150000000001</c:v>
                </c:pt>
                <c:pt idx="65847">
                  <c:v>0.13460470000000002</c:v>
                </c:pt>
                <c:pt idx="65848">
                  <c:v>0.13466640000000002</c:v>
                </c:pt>
                <c:pt idx="65849">
                  <c:v>0.13700090000000001</c:v>
                </c:pt>
                <c:pt idx="65850">
                  <c:v>0.13976230000000001</c:v>
                </c:pt>
                <c:pt idx="65851">
                  <c:v>0.14089930000000001</c:v>
                </c:pt>
                <c:pt idx="65852">
                  <c:v>0.14257509999999998</c:v>
                </c:pt>
                <c:pt idx="65853">
                  <c:v>0.1435216</c:v>
                </c:pt>
                <c:pt idx="65854">
                  <c:v>0.1442734</c:v>
                </c:pt>
                <c:pt idx="65855">
                  <c:v>0.14573359999999999</c:v>
                </c:pt>
                <c:pt idx="65856">
                  <c:v>0.1477985</c:v>
                </c:pt>
                <c:pt idx="65857">
                  <c:v>0.14989150000000001</c:v>
                </c:pt>
                <c:pt idx="65858">
                  <c:v>0.15470210000000001</c:v>
                </c:pt>
                <c:pt idx="65859">
                  <c:v>0.15489140000000001</c:v>
                </c:pt>
                <c:pt idx="65860">
                  <c:v>0.15453440000000002</c:v>
                </c:pt>
                <c:pt idx="65861">
                  <c:v>0.1543668</c:v>
                </c:pt>
                <c:pt idx="65862">
                  <c:v>0.1519209</c:v>
                </c:pt>
                <c:pt idx="65863">
                  <c:v>0.15223390000000001</c:v>
                </c:pt>
                <c:pt idx="65864">
                  <c:v>0.1521885</c:v>
                </c:pt>
                <c:pt idx="65865">
                  <c:v>0.1517752</c:v>
                </c:pt>
                <c:pt idx="65866">
                  <c:v>0.1532993</c:v>
                </c:pt>
                <c:pt idx="65867">
                  <c:v>0.1522502</c:v>
                </c:pt>
                <c:pt idx="65868">
                  <c:v>0.1508583</c:v>
                </c:pt>
                <c:pt idx="65869">
                  <c:v>0.15092519999999998</c:v>
                </c:pt>
                <c:pt idx="65870">
                  <c:v>0.15094220000000003</c:v>
                </c:pt>
                <c:pt idx="65871">
                  <c:v>0.15016930000000001</c:v>
                </c:pt>
                <c:pt idx="65872">
                  <c:v>0.15117</c:v>
                </c:pt>
                <c:pt idx="65873">
                  <c:v>0.15060319999999999</c:v>
                </c:pt>
                <c:pt idx="65874">
                  <c:v>0.1494115</c:v>
                </c:pt>
                <c:pt idx="65875">
                  <c:v>0.14820629999999999</c:v>
                </c:pt>
                <c:pt idx="65876">
                  <c:v>0.14805209999999999</c:v>
                </c:pt>
                <c:pt idx="65877">
                  <c:v>0.1488795</c:v>
                </c:pt>
                <c:pt idx="65878">
                  <c:v>0.14908479999999999</c:v>
                </c:pt>
                <c:pt idx="65879">
                  <c:v>0.14827409999999999</c:v>
                </c:pt>
                <c:pt idx="65880">
                  <c:v>0.147512</c:v>
                </c:pt>
                <c:pt idx="65881">
                  <c:v>0.14810480000000001</c:v>
                </c:pt>
                <c:pt idx="65882">
                  <c:v>0.14801539999999999</c:v>
                </c:pt>
                <c:pt idx="65883">
                  <c:v>0.14604040000000001</c:v>
                </c:pt>
                <c:pt idx="65884">
                  <c:v>0.14637710000000001</c:v>
                </c:pt>
                <c:pt idx="65885">
                  <c:v>0.1453584</c:v>
                </c:pt>
                <c:pt idx="65886">
                  <c:v>0.14520079999999999</c:v>
                </c:pt>
                <c:pt idx="65887">
                  <c:v>0.14550460000000001</c:v>
                </c:pt>
                <c:pt idx="65888">
                  <c:v>0.1445929</c:v>
                </c:pt>
                <c:pt idx="65889">
                  <c:v>0.14474329999999999</c:v>
                </c:pt>
                <c:pt idx="65890">
                  <c:v>0.1457348</c:v>
                </c:pt>
                <c:pt idx="65891">
                  <c:v>0.14540239999999999</c:v>
                </c:pt>
                <c:pt idx="65892">
                  <c:v>0.14837209999999998</c:v>
                </c:pt>
                <c:pt idx="65893">
                  <c:v>0.1490117</c:v>
                </c:pt>
                <c:pt idx="65894">
                  <c:v>0.14917279999999999</c:v>
                </c:pt>
                <c:pt idx="65895">
                  <c:v>0.14910779999999998</c:v>
                </c:pt>
                <c:pt idx="65896">
                  <c:v>0.14787500000000001</c:v>
                </c:pt>
                <c:pt idx="65897">
                  <c:v>0.1466423</c:v>
                </c:pt>
                <c:pt idx="65898">
                  <c:v>0.14685329999999999</c:v>
                </c:pt>
                <c:pt idx="65899">
                  <c:v>0.1465264</c:v>
                </c:pt>
                <c:pt idx="65900">
                  <c:v>0.14645070000000002</c:v>
                </c:pt>
                <c:pt idx="65901">
                  <c:v>0.1464222</c:v>
                </c:pt>
                <c:pt idx="65902">
                  <c:v>0.14829220000000001</c:v>
                </c:pt>
                <c:pt idx="65903">
                  <c:v>0.15023140000000001</c:v>
                </c:pt>
                <c:pt idx="65904">
                  <c:v>0.1512416</c:v>
                </c:pt>
                <c:pt idx="65905">
                  <c:v>0.15106549999999999</c:v>
                </c:pt>
                <c:pt idx="65906">
                  <c:v>0.15087129999999999</c:v>
                </c:pt>
                <c:pt idx="65907">
                  <c:v>0.14891380000000001</c:v>
                </c:pt>
                <c:pt idx="65908">
                  <c:v>0.1478788</c:v>
                </c:pt>
                <c:pt idx="65909">
                  <c:v>0.1474396</c:v>
                </c:pt>
                <c:pt idx="65910">
                  <c:v>0.14744560000000001</c:v>
                </c:pt>
                <c:pt idx="65911">
                  <c:v>0.14796480000000001</c:v>
                </c:pt>
                <c:pt idx="65912">
                  <c:v>0.14819180000000001</c:v>
                </c:pt>
                <c:pt idx="65913">
                  <c:v>0.14555430000000003</c:v>
                </c:pt>
                <c:pt idx="65914">
                  <c:v>0.14484649999999999</c:v>
                </c:pt>
                <c:pt idx="65915">
                  <c:v>0.14368139999999999</c:v>
                </c:pt>
                <c:pt idx="65916">
                  <c:v>0.1427976</c:v>
                </c:pt>
                <c:pt idx="65917">
                  <c:v>0.14328639999999998</c:v>
                </c:pt>
                <c:pt idx="65918">
                  <c:v>0.14518829999999999</c:v>
                </c:pt>
                <c:pt idx="65919">
                  <c:v>0.14473810000000001</c:v>
                </c:pt>
                <c:pt idx="65920">
                  <c:v>0.14471139999999999</c:v>
                </c:pt>
                <c:pt idx="65921">
                  <c:v>0.14502299999999999</c:v>
                </c:pt>
                <c:pt idx="65922">
                  <c:v>0.14458480000000001</c:v>
                </c:pt>
                <c:pt idx="65923">
                  <c:v>0.144453</c:v>
                </c:pt>
                <c:pt idx="65924">
                  <c:v>0.14550150000000001</c:v>
                </c:pt>
                <c:pt idx="65925">
                  <c:v>0.14609169999999999</c:v>
                </c:pt>
                <c:pt idx="65926">
                  <c:v>0.14632220000000001</c:v>
                </c:pt>
                <c:pt idx="65927">
                  <c:v>0.14576429999999999</c:v>
                </c:pt>
                <c:pt idx="65928">
                  <c:v>0.14590989999999998</c:v>
                </c:pt>
                <c:pt idx="65929">
                  <c:v>0.1452398</c:v>
                </c:pt>
                <c:pt idx="65930">
                  <c:v>0.14486979999999999</c:v>
                </c:pt>
                <c:pt idx="65931">
                  <c:v>0.14459379999999999</c:v>
                </c:pt>
                <c:pt idx="65932">
                  <c:v>0.1429569</c:v>
                </c:pt>
                <c:pt idx="65933">
                  <c:v>0.1429878</c:v>
                </c:pt>
                <c:pt idx="65934">
                  <c:v>0.14348089999999999</c:v>
                </c:pt>
                <c:pt idx="65935">
                  <c:v>0.14363329999999999</c:v>
                </c:pt>
                <c:pt idx="65936">
                  <c:v>0.1433865</c:v>
                </c:pt>
                <c:pt idx="65937">
                  <c:v>0.14274350000000002</c:v>
                </c:pt>
                <c:pt idx="65938">
                  <c:v>0.1425727</c:v>
                </c:pt>
                <c:pt idx="65939">
                  <c:v>0.1429077</c:v>
                </c:pt>
                <c:pt idx="65940">
                  <c:v>0.14306379999999999</c:v>
                </c:pt>
                <c:pt idx="65941">
                  <c:v>0.14238030000000002</c:v>
                </c:pt>
                <c:pt idx="65942">
                  <c:v>0.14325739999999998</c:v>
                </c:pt>
                <c:pt idx="65943">
                  <c:v>0.14218430000000001</c:v>
                </c:pt>
                <c:pt idx="65944">
                  <c:v>0.142316</c:v>
                </c:pt>
                <c:pt idx="65945">
                  <c:v>0.14748150000000002</c:v>
                </c:pt>
                <c:pt idx="65946">
                  <c:v>0.14573630000000001</c:v>
                </c:pt>
                <c:pt idx="65947">
                  <c:v>0.14468790000000001</c:v>
                </c:pt>
                <c:pt idx="65948">
                  <c:v>0.14450210000000002</c:v>
                </c:pt>
                <c:pt idx="65949">
                  <c:v>0.14340310000000001</c:v>
                </c:pt>
                <c:pt idx="65950">
                  <c:v>0.14243919999999999</c:v>
                </c:pt>
                <c:pt idx="65951">
                  <c:v>0.14234330000000001</c:v>
                </c:pt>
                <c:pt idx="65952">
                  <c:v>0.14261399999999999</c:v>
                </c:pt>
                <c:pt idx="65953">
                  <c:v>0.14268639999999999</c:v>
                </c:pt>
                <c:pt idx="65954">
                  <c:v>0.142538</c:v>
                </c:pt>
                <c:pt idx="65955">
                  <c:v>0.1434899</c:v>
                </c:pt>
                <c:pt idx="65956">
                  <c:v>0.14465749999999999</c:v>
                </c:pt>
                <c:pt idx="65957">
                  <c:v>0.1445901</c:v>
                </c:pt>
                <c:pt idx="65958">
                  <c:v>0.14355699999999999</c:v>
                </c:pt>
                <c:pt idx="65959">
                  <c:v>0.14315280000000002</c:v>
                </c:pt>
                <c:pt idx="65960">
                  <c:v>0.14347009999999999</c:v>
                </c:pt>
                <c:pt idx="65961">
                  <c:v>0.14305129999999999</c:v>
                </c:pt>
                <c:pt idx="65962">
                  <c:v>0.14342660000000002</c:v>
                </c:pt>
                <c:pt idx="65963">
                  <c:v>0.14290350000000002</c:v>
                </c:pt>
                <c:pt idx="65964">
                  <c:v>0.14268989999999998</c:v>
                </c:pt>
                <c:pt idx="65965">
                  <c:v>0.14334729999999998</c:v>
                </c:pt>
                <c:pt idx="65966">
                  <c:v>0.14391699999999999</c:v>
                </c:pt>
                <c:pt idx="65967">
                  <c:v>0.14323429999999998</c:v>
                </c:pt>
                <c:pt idx="65968">
                  <c:v>0.14242640000000001</c:v>
                </c:pt>
                <c:pt idx="65969">
                  <c:v>0.14271400000000001</c:v>
                </c:pt>
                <c:pt idx="65970">
                  <c:v>0.1424725</c:v>
                </c:pt>
                <c:pt idx="65971">
                  <c:v>0.14307810000000001</c:v>
                </c:pt>
                <c:pt idx="65972">
                  <c:v>0.14498740000000002</c:v>
                </c:pt>
                <c:pt idx="65973">
                  <c:v>0.14531950000000002</c:v>
                </c:pt>
                <c:pt idx="65974">
                  <c:v>0.14488190000000001</c:v>
                </c:pt>
                <c:pt idx="65975">
                  <c:v>0.14574010000000001</c:v>
                </c:pt>
                <c:pt idx="65976">
                  <c:v>0.14583279999999998</c:v>
                </c:pt>
                <c:pt idx="65977">
                  <c:v>0.1460235</c:v>
                </c:pt>
                <c:pt idx="65978">
                  <c:v>0.14639080000000002</c:v>
                </c:pt>
                <c:pt idx="65979">
                  <c:v>0.14782780000000001</c:v>
                </c:pt>
                <c:pt idx="65980">
                  <c:v>0.14822970000000002</c:v>
                </c:pt>
                <c:pt idx="65981">
                  <c:v>0.14882880000000001</c:v>
                </c:pt>
                <c:pt idx="65982">
                  <c:v>0.14884030000000001</c:v>
                </c:pt>
                <c:pt idx="65983">
                  <c:v>0.14936150000000001</c:v>
                </c:pt>
                <c:pt idx="65984">
                  <c:v>0.14931239999999998</c:v>
                </c:pt>
                <c:pt idx="65985">
                  <c:v>0.1490495</c:v>
                </c:pt>
                <c:pt idx="65986">
                  <c:v>0.14949029999999999</c:v>
                </c:pt>
                <c:pt idx="65987">
                  <c:v>0.15005199999999999</c:v>
                </c:pt>
                <c:pt idx="65988">
                  <c:v>0.15092910000000001</c:v>
                </c:pt>
                <c:pt idx="65989">
                  <c:v>0.15088799999999999</c:v>
                </c:pt>
                <c:pt idx="65990">
                  <c:v>0.15119550000000001</c:v>
                </c:pt>
                <c:pt idx="65991">
                  <c:v>0.15040149999999999</c:v>
                </c:pt>
                <c:pt idx="65992">
                  <c:v>0.14957699999999999</c:v>
                </c:pt>
                <c:pt idx="65993">
                  <c:v>0.14940430000000002</c:v>
                </c:pt>
                <c:pt idx="65994">
                  <c:v>0.1510244</c:v>
                </c:pt>
                <c:pt idx="65995">
                  <c:v>0.15188059999999998</c:v>
                </c:pt>
                <c:pt idx="65996">
                  <c:v>0.1517742</c:v>
                </c:pt>
                <c:pt idx="65997">
                  <c:v>0.1525744</c:v>
                </c:pt>
                <c:pt idx="65998">
                  <c:v>0.1528485</c:v>
                </c:pt>
                <c:pt idx="65999">
                  <c:v>0.15383639999999998</c:v>
                </c:pt>
                <c:pt idx="66000">
                  <c:v>0.15402279999999999</c:v>
                </c:pt>
                <c:pt idx="66001">
                  <c:v>0.1535957</c:v>
                </c:pt>
                <c:pt idx="66002">
                  <c:v>0.15300440000000001</c:v>
                </c:pt>
                <c:pt idx="66003">
                  <c:v>0.1528129</c:v>
                </c:pt>
                <c:pt idx="66004">
                  <c:v>0.15299289999999999</c:v>
                </c:pt>
                <c:pt idx="66005">
                  <c:v>0.15321709999999999</c:v>
                </c:pt>
                <c:pt idx="66006">
                  <c:v>0.15358750000000002</c:v>
                </c:pt>
                <c:pt idx="66007">
                  <c:v>0.1539131</c:v>
                </c:pt>
                <c:pt idx="66008">
                  <c:v>0.1554856</c:v>
                </c:pt>
                <c:pt idx="66009">
                  <c:v>0.15677359999999999</c:v>
                </c:pt>
                <c:pt idx="66010">
                  <c:v>0.15732699999999999</c:v>
                </c:pt>
                <c:pt idx="66011">
                  <c:v>0.1568109</c:v>
                </c:pt>
                <c:pt idx="66012">
                  <c:v>0.15744380000000002</c:v>
                </c:pt>
                <c:pt idx="66013">
                  <c:v>0.1549326</c:v>
                </c:pt>
                <c:pt idx="66014">
                  <c:v>0.15450059999999999</c:v>
                </c:pt>
                <c:pt idx="66015">
                  <c:v>0.15483740000000001</c:v>
                </c:pt>
                <c:pt idx="66016">
                  <c:v>0.155755</c:v>
                </c:pt>
                <c:pt idx="66017">
                  <c:v>0.15459829999999999</c:v>
                </c:pt>
                <c:pt idx="66018">
                  <c:v>0.15396309999999999</c:v>
                </c:pt>
                <c:pt idx="66019">
                  <c:v>0.15500299999999997</c:v>
                </c:pt>
                <c:pt idx="66020">
                  <c:v>0.15490950000000001</c:v>
                </c:pt>
                <c:pt idx="66021">
                  <c:v>0.1551505</c:v>
                </c:pt>
                <c:pt idx="66022">
                  <c:v>0.15508160000000001</c:v>
                </c:pt>
                <c:pt idx="66023">
                  <c:v>0.15463270000000001</c:v>
                </c:pt>
                <c:pt idx="66024">
                  <c:v>0.15557169999999998</c:v>
                </c:pt>
                <c:pt idx="66025">
                  <c:v>0.1562036</c:v>
                </c:pt>
                <c:pt idx="66026">
                  <c:v>0.15419059999999998</c:v>
                </c:pt>
                <c:pt idx="66027">
                  <c:v>0.15465809999999999</c:v>
                </c:pt>
                <c:pt idx="66028">
                  <c:v>0.15451719999999999</c:v>
                </c:pt>
                <c:pt idx="66029">
                  <c:v>0.1545406</c:v>
                </c:pt>
                <c:pt idx="66030">
                  <c:v>0.1545327</c:v>
                </c:pt>
                <c:pt idx="66031">
                  <c:v>0.15238919999999997</c:v>
                </c:pt>
                <c:pt idx="66032">
                  <c:v>0.1524238</c:v>
                </c:pt>
                <c:pt idx="66033">
                  <c:v>0.1523777</c:v>
                </c:pt>
                <c:pt idx="66034">
                  <c:v>0.15241250000000001</c:v>
                </c:pt>
                <c:pt idx="66035">
                  <c:v>0.15407900000000002</c:v>
                </c:pt>
                <c:pt idx="66036">
                  <c:v>0.15317910000000001</c:v>
                </c:pt>
                <c:pt idx="66037">
                  <c:v>0.15318770000000001</c:v>
                </c:pt>
                <c:pt idx="66038">
                  <c:v>0.15012319999999998</c:v>
                </c:pt>
                <c:pt idx="66039">
                  <c:v>0.1487879</c:v>
                </c:pt>
                <c:pt idx="66040">
                  <c:v>0.1542039</c:v>
                </c:pt>
                <c:pt idx="66041">
                  <c:v>0.152944</c:v>
                </c:pt>
                <c:pt idx="66042">
                  <c:v>0.1504847</c:v>
                </c:pt>
                <c:pt idx="66043">
                  <c:v>0.15038220000000002</c:v>
                </c:pt>
                <c:pt idx="66044">
                  <c:v>0.15052299999999999</c:v>
                </c:pt>
                <c:pt idx="66045">
                  <c:v>0.15000159999999998</c:v>
                </c:pt>
                <c:pt idx="66046">
                  <c:v>0.14896180000000001</c:v>
                </c:pt>
                <c:pt idx="66047">
                  <c:v>0.14747200000000002</c:v>
                </c:pt>
                <c:pt idx="66048">
                  <c:v>0.14662839999999999</c:v>
                </c:pt>
                <c:pt idx="66049">
                  <c:v>0.14659460000000002</c:v>
                </c:pt>
                <c:pt idx="66050">
                  <c:v>0.14641699999999999</c:v>
                </c:pt>
                <c:pt idx="66051">
                  <c:v>0.14439070000000001</c:v>
                </c:pt>
                <c:pt idx="66052">
                  <c:v>0.14397070000000001</c:v>
                </c:pt>
                <c:pt idx="66053">
                  <c:v>0.14328009999999999</c:v>
                </c:pt>
                <c:pt idx="66054">
                  <c:v>0.1431723</c:v>
                </c:pt>
                <c:pt idx="66055">
                  <c:v>0.14360059999999999</c:v>
                </c:pt>
                <c:pt idx="66056">
                  <c:v>0.142236</c:v>
                </c:pt>
                <c:pt idx="66057">
                  <c:v>0.14266990000000002</c:v>
                </c:pt>
                <c:pt idx="66058">
                  <c:v>0.14125559999999998</c:v>
                </c:pt>
                <c:pt idx="66059">
                  <c:v>0.1380904</c:v>
                </c:pt>
                <c:pt idx="66060">
                  <c:v>0.1367863</c:v>
                </c:pt>
                <c:pt idx="66061">
                  <c:v>0.13498840000000001</c:v>
                </c:pt>
                <c:pt idx="66062">
                  <c:v>0.13389330000000002</c:v>
                </c:pt>
                <c:pt idx="66063">
                  <c:v>0.1314852</c:v>
                </c:pt>
                <c:pt idx="66064">
                  <c:v>0.12827340000000001</c:v>
                </c:pt>
                <c:pt idx="66065">
                  <c:v>0.12630140000000001</c:v>
                </c:pt>
                <c:pt idx="66066">
                  <c:v>0.123082</c:v>
                </c:pt>
                <c:pt idx="66067">
                  <c:v>0.1219035</c:v>
                </c:pt>
                <c:pt idx="66068">
                  <c:v>0.1227835</c:v>
                </c:pt>
                <c:pt idx="66069">
                  <c:v>0.1228447</c:v>
                </c:pt>
                <c:pt idx="66070">
                  <c:v>0.12137589999999999</c:v>
                </c:pt>
                <c:pt idx="66071">
                  <c:v>0.1189731</c:v>
                </c:pt>
                <c:pt idx="66072">
                  <c:v>0.1184829</c:v>
                </c:pt>
                <c:pt idx="66073">
                  <c:v>0.1173903</c:v>
                </c:pt>
                <c:pt idx="66074">
                  <c:v>0.1174984</c:v>
                </c:pt>
                <c:pt idx="66075">
                  <c:v>0.1161092</c:v>
                </c:pt>
                <c:pt idx="66076">
                  <c:v>0.11603480000000001</c:v>
                </c:pt>
                <c:pt idx="66077">
                  <c:v>0.11536639999999999</c:v>
                </c:pt>
                <c:pt idx="66078">
                  <c:v>0.1141298</c:v>
                </c:pt>
                <c:pt idx="66079">
                  <c:v>0.1141112</c:v>
                </c:pt>
                <c:pt idx="66080">
                  <c:v>0.1144546</c:v>
                </c:pt>
                <c:pt idx="66081">
                  <c:v>0.1157965</c:v>
                </c:pt>
                <c:pt idx="66082">
                  <c:v>0.1156677</c:v>
                </c:pt>
                <c:pt idx="66083">
                  <c:v>0.11529880000000001</c:v>
                </c:pt>
                <c:pt idx="66084">
                  <c:v>0.11485290000000001</c:v>
                </c:pt>
                <c:pt idx="66085">
                  <c:v>0.11437609999999999</c:v>
                </c:pt>
                <c:pt idx="66086">
                  <c:v>0.1129983</c:v>
                </c:pt>
                <c:pt idx="66087">
                  <c:v>0.1121963</c:v>
                </c:pt>
                <c:pt idx="66088">
                  <c:v>0.1121429</c:v>
                </c:pt>
                <c:pt idx="66089">
                  <c:v>0.1117172</c:v>
                </c:pt>
                <c:pt idx="66090">
                  <c:v>0.11161589999999999</c:v>
                </c:pt>
                <c:pt idx="66091">
                  <c:v>0.1113956</c:v>
                </c:pt>
                <c:pt idx="66092">
                  <c:v>0.1116133</c:v>
                </c:pt>
                <c:pt idx="66093">
                  <c:v>0.11116280000000001</c:v>
                </c:pt>
                <c:pt idx="66094">
                  <c:v>0.1102987</c:v>
                </c:pt>
                <c:pt idx="66095">
                  <c:v>0.11034860000000001</c:v>
                </c:pt>
                <c:pt idx="66096">
                  <c:v>0.1099622</c:v>
                </c:pt>
                <c:pt idx="66097">
                  <c:v>0.1095687</c:v>
                </c:pt>
                <c:pt idx="66098">
                  <c:v>0.10979359999999999</c:v>
                </c:pt>
                <c:pt idx="66099">
                  <c:v>0.109399</c:v>
                </c:pt>
                <c:pt idx="66100">
                  <c:v>0.1091207</c:v>
                </c:pt>
                <c:pt idx="66101">
                  <c:v>0.1083823</c:v>
                </c:pt>
                <c:pt idx="66102">
                  <c:v>0.1090042</c:v>
                </c:pt>
                <c:pt idx="66103">
                  <c:v>0.10954359999999999</c:v>
                </c:pt>
                <c:pt idx="66104">
                  <c:v>0.10949349999999999</c:v>
                </c:pt>
                <c:pt idx="66105">
                  <c:v>0.10493710000000001</c:v>
                </c:pt>
                <c:pt idx="66106">
                  <c:v>0.1050426</c:v>
                </c:pt>
                <c:pt idx="66107">
                  <c:v>0.10363320000000001</c:v>
                </c:pt>
                <c:pt idx="66108">
                  <c:v>0.104029</c:v>
                </c:pt>
                <c:pt idx="66109">
                  <c:v>0.10264769999999999</c:v>
                </c:pt>
                <c:pt idx="66110">
                  <c:v>0.10279210000000001</c:v>
                </c:pt>
                <c:pt idx="66111">
                  <c:v>0.103658</c:v>
                </c:pt>
                <c:pt idx="66112">
                  <c:v>0.10443680000000001</c:v>
                </c:pt>
                <c:pt idx="66113">
                  <c:v>0.1060026</c:v>
                </c:pt>
                <c:pt idx="66114">
                  <c:v>0.10810649999999999</c:v>
                </c:pt>
                <c:pt idx="66115">
                  <c:v>0.10928959999999999</c:v>
                </c:pt>
                <c:pt idx="66116">
                  <c:v>0.1092397</c:v>
                </c:pt>
                <c:pt idx="66117">
                  <c:v>0.10901279999999999</c:v>
                </c:pt>
                <c:pt idx="66118">
                  <c:v>0.1087431</c:v>
                </c:pt>
                <c:pt idx="66119">
                  <c:v>0.1097537</c:v>
                </c:pt>
                <c:pt idx="66120">
                  <c:v>0.1105303</c:v>
                </c:pt>
                <c:pt idx="66121">
                  <c:v>0.1106094</c:v>
                </c:pt>
                <c:pt idx="66122">
                  <c:v>0.11131659999999999</c:v>
                </c:pt>
                <c:pt idx="66123">
                  <c:v>0.11230459999999999</c:v>
                </c:pt>
                <c:pt idx="66124">
                  <c:v>0.11183620000000001</c:v>
                </c:pt>
                <c:pt idx="66125">
                  <c:v>0.1138644</c:v>
                </c:pt>
                <c:pt idx="66126">
                  <c:v>0.11562789999999999</c:v>
                </c:pt>
                <c:pt idx="66127">
                  <c:v>0.1158327</c:v>
                </c:pt>
                <c:pt idx="66128">
                  <c:v>0.115243</c:v>
                </c:pt>
                <c:pt idx="66129">
                  <c:v>0.1146592</c:v>
                </c:pt>
                <c:pt idx="66130">
                  <c:v>0.1155669</c:v>
                </c:pt>
                <c:pt idx="66131">
                  <c:v>0.1169369</c:v>
                </c:pt>
                <c:pt idx="66132">
                  <c:v>0.11806560000000001</c:v>
                </c:pt>
                <c:pt idx="66133">
                  <c:v>0.11961150000000001</c:v>
                </c:pt>
                <c:pt idx="66134">
                  <c:v>0.1250752</c:v>
                </c:pt>
                <c:pt idx="66135">
                  <c:v>0.12656399999999998</c:v>
                </c:pt>
                <c:pt idx="66136">
                  <c:v>0.13233170000000002</c:v>
                </c:pt>
                <c:pt idx="66137">
                  <c:v>0.13427230000000001</c:v>
                </c:pt>
                <c:pt idx="66138">
                  <c:v>0.13299860000000002</c:v>
                </c:pt>
                <c:pt idx="66139">
                  <c:v>0.14177039999999999</c:v>
                </c:pt>
                <c:pt idx="66140">
                  <c:v>0.1413143</c:v>
                </c:pt>
                <c:pt idx="66141">
                  <c:v>0.146536</c:v>
                </c:pt>
                <c:pt idx="66142">
                  <c:v>0.1467252</c:v>
                </c:pt>
                <c:pt idx="66143">
                  <c:v>0.14819059999999998</c:v>
                </c:pt>
                <c:pt idx="66144">
                  <c:v>0.14711940000000001</c:v>
                </c:pt>
                <c:pt idx="66145">
                  <c:v>0.14776449999999999</c:v>
                </c:pt>
                <c:pt idx="66146">
                  <c:v>0.14951329999999999</c:v>
                </c:pt>
                <c:pt idx="66147">
                  <c:v>0.1499434</c:v>
                </c:pt>
                <c:pt idx="66148">
                  <c:v>0.14978659999999999</c:v>
                </c:pt>
                <c:pt idx="66149">
                  <c:v>0.15177590000000002</c:v>
                </c:pt>
                <c:pt idx="66150">
                  <c:v>0.15138740000000001</c:v>
                </c:pt>
                <c:pt idx="66151">
                  <c:v>0.1522037</c:v>
                </c:pt>
                <c:pt idx="66152">
                  <c:v>0.1523177</c:v>
                </c:pt>
                <c:pt idx="66153">
                  <c:v>0.15401300000000001</c:v>
                </c:pt>
                <c:pt idx="66154">
                  <c:v>0.15446950000000001</c:v>
                </c:pt>
                <c:pt idx="66155">
                  <c:v>0.15325530000000001</c:v>
                </c:pt>
                <c:pt idx="66156">
                  <c:v>0.15220880000000001</c:v>
                </c:pt>
                <c:pt idx="66157">
                  <c:v>0.14972980000000002</c:v>
                </c:pt>
                <c:pt idx="66158">
                  <c:v>0.1495553</c:v>
                </c:pt>
                <c:pt idx="66159">
                  <c:v>0.14989840000000001</c:v>
                </c:pt>
                <c:pt idx="66160">
                  <c:v>0.14992639999999999</c:v>
                </c:pt>
                <c:pt idx="66161">
                  <c:v>0.15026499999999998</c:v>
                </c:pt>
                <c:pt idx="66162">
                  <c:v>0.15055459999999998</c:v>
                </c:pt>
                <c:pt idx="66163">
                  <c:v>0.14968049999999999</c:v>
                </c:pt>
                <c:pt idx="66164">
                  <c:v>0.14814830000000001</c:v>
                </c:pt>
                <c:pt idx="66165">
                  <c:v>0.1479385</c:v>
                </c:pt>
                <c:pt idx="66166">
                  <c:v>0.15397620000000001</c:v>
                </c:pt>
                <c:pt idx="66167">
                  <c:v>0.1529305</c:v>
                </c:pt>
                <c:pt idx="66168">
                  <c:v>0.15280940000000001</c:v>
                </c:pt>
                <c:pt idx="66169">
                  <c:v>0.15136680000000002</c:v>
                </c:pt>
                <c:pt idx="66170">
                  <c:v>0.1502424</c:v>
                </c:pt>
                <c:pt idx="66171">
                  <c:v>0.14920240000000001</c:v>
                </c:pt>
                <c:pt idx="66172">
                  <c:v>0.147892</c:v>
                </c:pt>
                <c:pt idx="66173">
                  <c:v>0.1478777</c:v>
                </c:pt>
                <c:pt idx="66174">
                  <c:v>0.14832759999999998</c:v>
                </c:pt>
                <c:pt idx="66175">
                  <c:v>0.1464461</c:v>
                </c:pt>
                <c:pt idx="66176">
                  <c:v>0.14658930000000001</c:v>
                </c:pt>
                <c:pt idx="66177">
                  <c:v>0.1460793</c:v>
                </c:pt>
                <c:pt idx="66178">
                  <c:v>0.145534</c:v>
                </c:pt>
                <c:pt idx="66179">
                  <c:v>0.1458719</c:v>
                </c:pt>
                <c:pt idx="66180">
                  <c:v>0.14574680000000001</c:v>
                </c:pt>
                <c:pt idx="66181">
                  <c:v>0.14605029999999999</c:v>
                </c:pt>
                <c:pt idx="66182">
                  <c:v>0.14633469999999998</c:v>
                </c:pt>
                <c:pt idx="66183">
                  <c:v>0.14685400000000001</c:v>
                </c:pt>
                <c:pt idx="66184">
                  <c:v>0.14684829999999999</c:v>
                </c:pt>
                <c:pt idx="66185">
                  <c:v>0.1468497</c:v>
                </c:pt>
                <c:pt idx="66186">
                  <c:v>0.14857509999999999</c:v>
                </c:pt>
                <c:pt idx="66187">
                  <c:v>0.15088200000000002</c:v>
                </c:pt>
                <c:pt idx="66188">
                  <c:v>0.15104210000000001</c:v>
                </c:pt>
                <c:pt idx="66189">
                  <c:v>0.14800749999999999</c:v>
                </c:pt>
                <c:pt idx="66190">
                  <c:v>0.14832329999999999</c:v>
                </c:pt>
                <c:pt idx="66191">
                  <c:v>0.14683109999999999</c:v>
                </c:pt>
                <c:pt idx="66192">
                  <c:v>0.14768700000000001</c:v>
                </c:pt>
                <c:pt idx="66193">
                  <c:v>0.1475223</c:v>
                </c:pt>
                <c:pt idx="66194">
                  <c:v>0.1476201</c:v>
                </c:pt>
                <c:pt idx="66195">
                  <c:v>0.14747089999999999</c:v>
                </c:pt>
                <c:pt idx="66196">
                  <c:v>0.14653180000000002</c:v>
                </c:pt>
                <c:pt idx="66197">
                  <c:v>0.1451345</c:v>
                </c:pt>
                <c:pt idx="66198">
                  <c:v>0.14558409999999999</c:v>
                </c:pt>
                <c:pt idx="66199">
                  <c:v>0.14431260000000001</c:v>
                </c:pt>
                <c:pt idx="66200">
                  <c:v>0.1449512</c:v>
                </c:pt>
                <c:pt idx="66201">
                  <c:v>0.1453247</c:v>
                </c:pt>
                <c:pt idx="66202">
                  <c:v>0.144681</c:v>
                </c:pt>
                <c:pt idx="66203">
                  <c:v>0.1447031</c:v>
                </c:pt>
                <c:pt idx="66204">
                  <c:v>0.1442618</c:v>
                </c:pt>
                <c:pt idx="66205">
                  <c:v>0.144542</c:v>
                </c:pt>
                <c:pt idx="66206">
                  <c:v>0.14364640000000001</c:v>
                </c:pt>
                <c:pt idx="66207">
                  <c:v>0.14530309999999999</c:v>
                </c:pt>
                <c:pt idx="66208">
                  <c:v>0.1482415</c:v>
                </c:pt>
                <c:pt idx="66209">
                  <c:v>0.14756540000000001</c:v>
                </c:pt>
                <c:pt idx="66210">
                  <c:v>0.14689529999999998</c:v>
                </c:pt>
                <c:pt idx="66211">
                  <c:v>0.1481924</c:v>
                </c:pt>
                <c:pt idx="66212">
                  <c:v>0.1476971</c:v>
                </c:pt>
                <c:pt idx="66213">
                  <c:v>0.14610669999999998</c:v>
                </c:pt>
                <c:pt idx="66214">
                  <c:v>0.145734</c:v>
                </c:pt>
                <c:pt idx="66215">
                  <c:v>0.14577989999999999</c:v>
                </c:pt>
                <c:pt idx="66216">
                  <c:v>0.1456904</c:v>
                </c:pt>
                <c:pt idx="66217">
                  <c:v>0.14624760000000001</c:v>
                </c:pt>
                <c:pt idx="66218">
                  <c:v>0.14609270000000002</c:v>
                </c:pt>
                <c:pt idx="66219">
                  <c:v>0.1465689</c:v>
                </c:pt>
                <c:pt idx="66220">
                  <c:v>0.14661959999999999</c:v>
                </c:pt>
                <c:pt idx="66221">
                  <c:v>0.14672779999999999</c:v>
                </c:pt>
                <c:pt idx="66222">
                  <c:v>0.14510519999999999</c:v>
                </c:pt>
                <c:pt idx="66223">
                  <c:v>0.14540450000000002</c:v>
                </c:pt>
                <c:pt idx="66224">
                  <c:v>0.14473800000000001</c:v>
                </c:pt>
                <c:pt idx="66225">
                  <c:v>0.1452802</c:v>
                </c:pt>
                <c:pt idx="66226">
                  <c:v>0.14828530000000001</c:v>
                </c:pt>
                <c:pt idx="66227">
                  <c:v>0.1519838</c:v>
                </c:pt>
                <c:pt idx="66228">
                  <c:v>0.1499692</c:v>
                </c:pt>
                <c:pt idx="66229">
                  <c:v>0.147317</c:v>
                </c:pt>
                <c:pt idx="66230">
                  <c:v>0.14679639999999999</c:v>
                </c:pt>
                <c:pt idx="66231">
                  <c:v>0.14427989999999999</c:v>
                </c:pt>
                <c:pt idx="66232">
                  <c:v>0.1444193</c:v>
                </c:pt>
                <c:pt idx="66233">
                  <c:v>0.14395590000000003</c:v>
                </c:pt>
                <c:pt idx="66234">
                  <c:v>0.14353180000000001</c:v>
                </c:pt>
                <c:pt idx="66235">
                  <c:v>0.1441489</c:v>
                </c:pt>
                <c:pt idx="66236">
                  <c:v>0.14300599999999999</c:v>
                </c:pt>
                <c:pt idx="66237">
                  <c:v>0.14380420000000002</c:v>
                </c:pt>
                <c:pt idx="66238">
                  <c:v>0.14215909999999998</c:v>
                </c:pt>
                <c:pt idx="66239">
                  <c:v>0.1421338</c:v>
                </c:pt>
                <c:pt idx="66240">
                  <c:v>0.14135589999999998</c:v>
                </c:pt>
                <c:pt idx="66241">
                  <c:v>0.14105309999999999</c:v>
                </c:pt>
                <c:pt idx="66242">
                  <c:v>0.1424126</c:v>
                </c:pt>
                <c:pt idx="66243">
                  <c:v>0.1425739</c:v>
                </c:pt>
                <c:pt idx="66244">
                  <c:v>0.1425476</c:v>
                </c:pt>
                <c:pt idx="66245">
                  <c:v>0.14205779999999998</c:v>
                </c:pt>
                <c:pt idx="66246">
                  <c:v>0.14292070000000001</c:v>
                </c:pt>
                <c:pt idx="66247">
                  <c:v>0.1431875</c:v>
                </c:pt>
                <c:pt idx="66248">
                  <c:v>0.14355869999999998</c:v>
                </c:pt>
                <c:pt idx="66249">
                  <c:v>0.14384520000000001</c:v>
                </c:pt>
                <c:pt idx="66250">
                  <c:v>0.14348630000000001</c:v>
                </c:pt>
                <c:pt idx="66251">
                  <c:v>0.14420590000000003</c:v>
                </c:pt>
                <c:pt idx="66252">
                  <c:v>0.14422860000000001</c:v>
                </c:pt>
                <c:pt idx="66253">
                  <c:v>0.1436577</c:v>
                </c:pt>
                <c:pt idx="66254">
                  <c:v>0.14431669999999999</c:v>
                </c:pt>
                <c:pt idx="66255">
                  <c:v>0.1447514</c:v>
                </c:pt>
                <c:pt idx="66256">
                  <c:v>0.1451577</c:v>
                </c:pt>
                <c:pt idx="66257">
                  <c:v>0.14533789999999999</c:v>
                </c:pt>
                <c:pt idx="66258">
                  <c:v>0.14579810000000001</c:v>
                </c:pt>
                <c:pt idx="66259">
                  <c:v>0.1462348</c:v>
                </c:pt>
                <c:pt idx="66260">
                  <c:v>0.14695320000000001</c:v>
                </c:pt>
                <c:pt idx="66261">
                  <c:v>0.1463042</c:v>
                </c:pt>
                <c:pt idx="66262">
                  <c:v>0.14599410000000002</c:v>
                </c:pt>
                <c:pt idx="66263">
                  <c:v>0.1470127</c:v>
                </c:pt>
                <c:pt idx="66264">
                  <c:v>0.14648040000000001</c:v>
                </c:pt>
                <c:pt idx="66265">
                  <c:v>0.14769940000000001</c:v>
                </c:pt>
                <c:pt idx="66266">
                  <c:v>0.14781250000000001</c:v>
                </c:pt>
                <c:pt idx="66267">
                  <c:v>0.14777889999999999</c:v>
                </c:pt>
                <c:pt idx="66268">
                  <c:v>0.14919250000000001</c:v>
                </c:pt>
                <c:pt idx="66269">
                  <c:v>0.15005109999999999</c:v>
                </c:pt>
                <c:pt idx="66270">
                  <c:v>0.1527136</c:v>
                </c:pt>
                <c:pt idx="66271">
                  <c:v>0.15271119999999999</c:v>
                </c:pt>
                <c:pt idx="66272">
                  <c:v>0.15362989999999999</c:v>
                </c:pt>
                <c:pt idx="66273">
                  <c:v>0.15258250000000001</c:v>
                </c:pt>
                <c:pt idx="66274">
                  <c:v>0.15235699999999999</c:v>
                </c:pt>
                <c:pt idx="66275">
                  <c:v>0.15232019999999999</c:v>
                </c:pt>
                <c:pt idx="66276">
                  <c:v>0.15170760000000003</c:v>
                </c:pt>
                <c:pt idx="66277">
                  <c:v>0.15144659999999999</c:v>
                </c:pt>
                <c:pt idx="66278">
                  <c:v>0.15043430000000002</c:v>
                </c:pt>
                <c:pt idx="66279">
                  <c:v>0.1506982</c:v>
                </c:pt>
                <c:pt idx="66280">
                  <c:v>0.15073790000000001</c:v>
                </c:pt>
                <c:pt idx="66281">
                  <c:v>0.1508505</c:v>
                </c:pt>
                <c:pt idx="66282">
                  <c:v>0.14936349999999998</c:v>
                </c:pt>
                <c:pt idx="66283">
                  <c:v>0.15024650000000001</c:v>
                </c:pt>
                <c:pt idx="66284">
                  <c:v>0.15118119999999999</c:v>
                </c:pt>
                <c:pt idx="66285">
                  <c:v>0.15038849999999998</c:v>
                </c:pt>
                <c:pt idx="66286">
                  <c:v>0.15185940000000001</c:v>
                </c:pt>
                <c:pt idx="66287">
                  <c:v>0.15180569999999999</c:v>
                </c:pt>
                <c:pt idx="66288">
                  <c:v>0.15165420000000002</c:v>
                </c:pt>
                <c:pt idx="66289">
                  <c:v>0.1520281</c:v>
                </c:pt>
                <c:pt idx="66290">
                  <c:v>0.15114349999999999</c:v>
                </c:pt>
                <c:pt idx="66291">
                  <c:v>0.1532975</c:v>
                </c:pt>
                <c:pt idx="66292">
                  <c:v>0.15303059999999999</c:v>
                </c:pt>
                <c:pt idx="66293">
                  <c:v>0.15385169999999998</c:v>
                </c:pt>
                <c:pt idx="66294">
                  <c:v>0.1551457</c:v>
                </c:pt>
                <c:pt idx="66295">
                  <c:v>0.15507169999999998</c:v>
                </c:pt>
                <c:pt idx="66296">
                  <c:v>0.1533716</c:v>
                </c:pt>
                <c:pt idx="66297">
                  <c:v>0.15205760000000001</c:v>
                </c:pt>
                <c:pt idx="66298">
                  <c:v>0.15394749999999999</c:v>
                </c:pt>
                <c:pt idx="66299">
                  <c:v>0.15445220000000001</c:v>
                </c:pt>
                <c:pt idx="66300">
                  <c:v>0.15395429999999999</c:v>
                </c:pt>
                <c:pt idx="66301">
                  <c:v>0.1552713</c:v>
                </c:pt>
                <c:pt idx="66302">
                  <c:v>0.1554789</c:v>
                </c:pt>
                <c:pt idx="66303">
                  <c:v>0.15637909999999999</c:v>
                </c:pt>
                <c:pt idx="66304">
                  <c:v>0.156448</c:v>
                </c:pt>
                <c:pt idx="66305">
                  <c:v>0.15620509999999999</c:v>
                </c:pt>
                <c:pt idx="66306">
                  <c:v>0.1561604</c:v>
                </c:pt>
                <c:pt idx="66307">
                  <c:v>0.15502630000000001</c:v>
                </c:pt>
                <c:pt idx="66308">
                  <c:v>0.1538158</c:v>
                </c:pt>
                <c:pt idx="66309">
                  <c:v>0.15370300000000001</c:v>
                </c:pt>
                <c:pt idx="66310">
                  <c:v>0.15516560000000001</c:v>
                </c:pt>
                <c:pt idx="66311">
                  <c:v>0.1558274</c:v>
                </c:pt>
                <c:pt idx="66312">
                  <c:v>0.15589169999999999</c:v>
                </c:pt>
                <c:pt idx="66313">
                  <c:v>0.15708729999999999</c:v>
                </c:pt>
                <c:pt idx="66314">
                  <c:v>0.15794829999999999</c:v>
                </c:pt>
                <c:pt idx="66315">
                  <c:v>0.1575751</c:v>
                </c:pt>
                <c:pt idx="66316">
                  <c:v>0.15765509999999999</c:v>
                </c:pt>
                <c:pt idx="66317">
                  <c:v>0.15654390000000001</c:v>
                </c:pt>
                <c:pt idx="66318">
                  <c:v>0.15386050000000001</c:v>
                </c:pt>
                <c:pt idx="66319">
                  <c:v>0.1531605</c:v>
                </c:pt>
                <c:pt idx="66320">
                  <c:v>0.15460960000000001</c:v>
                </c:pt>
                <c:pt idx="66321">
                  <c:v>0.15442050000000002</c:v>
                </c:pt>
                <c:pt idx="66322">
                  <c:v>0.15338220000000002</c:v>
                </c:pt>
                <c:pt idx="66323">
                  <c:v>0.15320439999999999</c:v>
                </c:pt>
                <c:pt idx="66324">
                  <c:v>0.15481030000000001</c:v>
                </c:pt>
                <c:pt idx="66325">
                  <c:v>0.15621549999999998</c:v>
                </c:pt>
                <c:pt idx="66326">
                  <c:v>0.1555214</c:v>
                </c:pt>
                <c:pt idx="66327">
                  <c:v>0.15403710000000001</c:v>
                </c:pt>
                <c:pt idx="66328">
                  <c:v>0.15261949999999999</c:v>
                </c:pt>
                <c:pt idx="66329">
                  <c:v>0.1499385</c:v>
                </c:pt>
                <c:pt idx="66330">
                  <c:v>0.14981929999999999</c:v>
                </c:pt>
                <c:pt idx="66331">
                  <c:v>0.14940639999999999</c:v>
                </c:pt>
                <c:pt idx="66332">
                  <c:v>0.147865</c:v>
                </c:pt>
                <c:pt idx="66333">
                  <c:v>0.14831939999999999</c:v>
                </c:pt>
                <c:pt idx="66334">
                  <c:v>0.14761070000000001</c:v>
                </c:pt>
                <c:pt idx="66335">
                  <c:v>0.14791460000000001</c:v>
                </c:pt>
                <c:pt idx="66336">
                  <c:v>0.1491451</c:v>
                </c:pt>
                <c:pt idx="66337">
                  <c:v>0.1474365</c:v>
                </c:pt>
                <c:pt idx="66338">
                  <c:v>0.1466181</c:v>
                </c:pt>
                <c:pt idx="66339">
                  <c:v>0.14712420000000001</c:v>
                </c:pt>
                <c:pt idx="66340">
                  <c:v>0.1480505</c:v>
                </c:pt>
                <c:pt idx="66341">
                  <c:v>0.1478902</c:v>
                </c:pt>
                <c:pt idx="66342">
                  <c:v>0.14801820000000002</c:v>
                </c:pt>
                <c:pt idx="66343">
                  <c:v>0.14776040000000001</c:v>
                </c:pt>
                <c:pt idx="66344">
                  <c:v>0.14574600000000001</c:v>
                </c:pt>
                <c:pt idx="66345">
                  <c:v>0.14044970000000001</c:v>
                </c:pt>
                <c:pt idx="66346">
                  <c:v>0.13897569999999998</c:v>
                </c:pt>
                <c:pt idx="66347">
                  <c:v>0.13672710000000002</c:v>
                </c:pt>
                <c:pt idx="66348">
                  <c:v>0.13125700000000001</c:v>
                </c:pt>
                <c:pt idx="66349">
                  <c:v>0.12985450000000001</c:v>
                </c:pt>
                <c:pt idx="66350">
                  <c:v>0.1286699</c:v>
                </c:pt>
                <c:pt idx="66351">
                  <c:v>0.1262944</c:v>
                </c:pt>
                <c:pt idx="66352">
                  <c:v>0.12524109999999999</c:v>
                </c:pt>
                <c:pt idx="66353">
                  <c:v>0.1235844</c:v>
                </c:pt>
                <c:pt idx="66354">
                  <c:v>0.12226099999999999</c:v>
                </c:pt>
                <c:pt idx="66355">
                  <c:v>0.12224639999999999</c:v>
                </c:pt>
                <c:pt idx="66356">
                  <c:v>0.1199766</c:v>
                </c:pt>
                <c:pt idx="66357">
                  <c:v>0.11947440000000001</c:v>
                </c:pt>
                <c:pt idx="66358">
                  <c:v>0.1186576</c:v>
                </c:pt>
                <c:pt idx="66359">
                  <c:v>0.1189621</c:v>
                </c:pt>
                <c:pt idx="66360">
                  <c:v>0.11781950000000001</c:v>
                </c:pt>
                <c:pt idx="66361">
                  <c:v>0.1176565</c:v>
                </c:pt>
                <c:pt idx="66362">
                  <c:v>0.1154225</c:v>
                </c:pt>
                <c:pt idx="66363">
                  <c:v>0.1144341</c:v>
                </c:pt>
                <c:pt idx="66364">
                  <c:v>0.11450050000000001</c:v>
                </c:pt>
                <c:pt idx="66365">
                  <c:v>0.1144037</c:v>
                </c:pt>
                <c:pt idx="66366">
                  <c:v>0.1138106</c:v>
                </c:pt>
                <c:pt idx="66367">
                  <c:v>0.11404359999999999</c:v>
                </c:pt>
                <c:pt idx="66368">
                  <c:v>0.11368250000000001</c:v>
                </c:pt>
                <c:pt idx="66369">
                  <c:v>0.11349679999999999</c:v>
                </c:pt>
                <c:pt idx="66370">
                  <c:v>0.1132886</c:v>
                </c:pt>
                <c:pt idx="66371">
                  <c:v>0.1130488</c:v>
                </c:pt>
                <c:pt idx="66372">
                  <c:v>0.11252479999999999</c:v>
                </c:pt>
                <c:pt idx="66373">
                  <c:v>0.1116737</c:v>
                </c:pt>
                <c:pt idx="66374">
                  <c:v>0.1106833</c:v>
                </c:pt>
                <c:pt idx="66375">
                  <c:v>0.10974540000000001</c:v>
                </c:pt>
                <c:pt idx="66376">
                  <c:v>0.10920300000000001</c:v>
                </c:pt>
                <c:pt idx="66377">
                  <c:v>0.1092429</c:v>
                </c:pt>
                <c:pt idx="66378">
                  <c:v>0.1064059</c:v>
                </c:pt>
                <c:pt idx="66379">
                  <c:v>0.1063397</c:v>
                </c:pt>
                <c:pt idx="66380">
                  <c:v>0.1077876</c:v>
                </c:pt>
                <c:pt idx="66381">
                  <c:v>0.10818030000000001</c:v>
                </c:pt>
                <c:pt idx="66382">
                  <c:v>0.1063559</c:v>
                </c:pt>
                <c:pt idx="66383">
                  <c:v>0.1061888</c:v>
                </c:pt>
                <c:pt idx="66384">
                  <c:v>0.1062235</c:v>
                </c:pt>
                <c:pt idx="66385">
                  <c:v>0.106542</c:v>
                </c:pt>
                <c:pt idx="66386">
                  <c:v>0.1054127</c:v>
                </c:pt>
                <c:pt idx="66387">
                  <c:v>0.10549309999999999</c:v>
                </c:pt>
                <c:pt idx="66388">
                  <c:v>0.10397830000000001</c:v>
                </c:pt>
                <c:pt idx="66389">
                  <c:v>0.1047886</c:v>
                </c:pt>
                <c:pt idx="66390">
                  <c:v>0.1056013</c:v>
                </c:pt>
                <c:pt idx="66391">
                  <c:v>0.1061875</c:v>
                </c:pt>
                <c:pt idx="66392">
                  <c:v>0.1078871</c:v>
                </c:pt>
                <c:pt idx="66393">
                  <c:v>0.10499599999999999</c:v>
                </c:pt>
                <c:pt idx="66394">
                  <c:v>0.1060236</c:v>
                </c:pt>
                <c:pt idx="66395">
                  <c:v>0.10298009999999999</c:v>
                </c:pt>
                <c:pt idx="66396">
                  <c:v>0.10155599999999999</c:v>
                </c:pt>
                <c:pt idx="66397">
                  <c:v>0.1035524</c:v>
                </c:pt>
                <c:pt idx="66398">
                  <c:v>0.10406879999999999</c:v>
                </c:pt>
                <c:pt idx="66399">
                  <c:v>0.10525520000000001</c:v>
                </c:pt>
                <c:pt idx="66400">
                  <c:v>0.10675419999999999</c:v>
                </c:pt>
                <c:pt idx="66401">
                  <c:v>0.10684220000000001</c:v>
                </c:pt>
                <c:pt idx="66402">
                  <c:v>0.1099559</c:v>
                </c:pt>
                <c:pt idx="66403">
                  <c:v>0.1112083</c:v>
                </c:pt>
                <c:pt idx="66404">
                  <c:v>0.1120733</c:v>
                </c:pt>
                <c:pt idx="66405">
                  <c:v>0.1125949</c:v>
                </c:pt>
                <c:pt idx="66406">
                  <c:v>0.11122</c:v>
                </c:pt>
                <c:pt idx="66407">
                  <c:v>0.1104918</c:v>
                </c:pt>
                <c:pt idx="66408">
                  <c:v>0.1098643</c:v>
                </c:pt>
                <c:pt idx="66409">
                  <c:v>0.11008660000000001</c:v>
                </c:pt>
                <c:pt idx="66410">
                  <c:v>0.11081730000000001</c:v>
                </c:pt>
                <c:pt idx="66411">
                  <c:v>0.11195380000000001</c:v>
                </c:pt>
                <c:pt idx="66412">
                  <c:v>0.1123985</c:v>
                </c:pt>
                <c:pt idx="66413">
                  <c:v>0.1136409</c:v>
                </c:pt>
                <c:pt idx="66414">
                  <c:v>0.11541589999999999</c:v>
                </c:pt>
                <c:pt idx="66415">
                  <c:v>0.1169235</c:v>
                </c:pt>
                <c:pt idx="66416">
                  <c:v>0.11726019999999999</c:v>
                </c:pt>
                <c:pt idx="66417">
                  <c:v>0.11709789999999999</c:v>
                </c:pt>
                <c:pt idx="66418">
                  <c:v>0.11806510000000001</c:v>
                </c:pt>
                <c:pt idx="66419">
                  <c:v>0.1198251</c:v>
                </c:pt>
                <c:pt idx="66420">
                  <c:v>0.12177549999999999</c:v>
                </c:pt>
                <c:pt idx="66421">
                  <c:v>0.12558939999999999</c:v>
                </c:pt>
                <c:pt idx="66422">
                  <c:v>0.12707209999999999</c:v>
                </c:pt>
                <c:pt idx="66423">
                  <c:v>0.12966999999999998</c:v>
                </c:pt>
                <c:pt idx="66424">
                  <c:v>0.13321749999999999</c:v>
                </c:pt>
                <c:pt idx="66425">
                  <c:v>0.13830520000000002</c:v>
                </c:pt>
                <c:pt idx="66426">
                  <c:v>0.1376626</c:v>
                </c:pt>
                <c:pt idx="66427">
                  <c:v>0.1382505</c:v>
                </c:pt>
                <c:pt idx="66428">
                  <c:v>0.14118020000000001</c:v>
                </c:pt>
                <c:pt idx="66429">
                  <c:v>0.14365149999999999</c:v>
                </c:pt>
                <c:pt idx="66430">
                  <c:v>0.14535810000000002</c:v>
                </c:pt>
                <c:pt idx="66431">
                  <c:v>0.14985009999999999</c:v>
                </c:pt>
                <c:pt idx="66432">
                  <c:v>0.1505484</c:v>
                </c:pt>
                <c:pt idx="66433">
                  <c:v>0.15240960000000001</c:v>
                </c:pt>
                <c:pt idx="66434">
                  <c:v>0.15228989999999998</c:v>
                </c:pt>
                <c:pt idx="66435">
                  <c:v>0.15198120000000001</c:v>
                </c:pt>
                <c:pt idx="66436">
                  <c:v>0.152007</c:v>
                </c:pt>
                <c:pt idx="66437">
                  <c:v>0.15365419999999999</c:v>
                </c:pt>
                <c:pt idx="66438">
                  <c:v>0.15309</c:v>
                </c:pt>
                <c:pt idx="66439">
                  <c:v>0.15323019999999998</c:v>
                </c:pt>
                <c:pt idx="66440">
                  <c:v>0.15519169999999999</c:v>
                </c:pt>
                <c:pt idx="66441">
                  <c:v>0.15484319999999999</c:v>
                </c:pt>
                <c:pt idx="66442">
                  <c:v>0.15402269999999998</c:v>
                </c:pt>
                <c:pt idx="66443">
                  <c:v>0.15335869999999999</c:v>
                </c:pt>
                <c:pt idx="66444">
                  <c:v>0.1536353</c:v>
                </c:pt>
                <c:pt idx="66445">
                  <c:v>0.15370249999999999</c:v>
                </c:pt>
                <c:pt idx="66446">
                  <c:v>0.1539866</c:v>
                </c:pt>
                <c:pt idx="66447">
                  <c:v>0.15283379999999999</c:v>
                </c:pt>
                <c:pt idx="66448">
                  <c:v>0.15277209999999999</c:v>
                </c:pt>
                <c:pt idx="66449">
                  <c:v>0.15127160000000001</c:v>
                </c:pt>
                <c:pt idx="66450">
                  <c:v>0.15042710000000001</c:v>
                </c:pt>
                <c:pt idx="66451">
                  <c:v>0.14906169999999999</c:v>
                </c:pt>
                <c:pt idx="66452">
                  <c:v>0.15245800000000001</c:v>
                </c:pt>
                <c:pt idx="66453">
                  <c:v>0.15174319999999999</c:v>
                </c:pt>
                <c:pt idx="66454">
                  <c:v>0.15064710000000001</c:v>
                </c:pt>
                <c:pt idx="66455">
                  <c:v>0.1537396</c:v>
                </c:pt>
                <c:pt idx="66456">
                  <c:v>0.15215490000000001</c:v>
                </c:pt>
                <c:pt idx="66457">
                  <c:v>0.15411750000000002</c:v>
                </c:pt>
                <c:pt idx="66458">
                  <c:v>0.15472849999999999</c:v>
                </c:pt>
                <c:pt idx="66459">
                  <c:v>0.15225149999999998</c:v>
                </c:pt>
                <c:pt idx="66460">
                  <c:v>0.1489666</c:v>
                </c:pt>
                <c:pt idx="66461">
                  <c:v>0.151951</c:v>
                </c:pt>
                <c:pt idx="66462">
                  <c:v>0.15341250000000001</c:v>
                </c:pt>
                <c:pt idx="66463">
                  <c:v>0.14973629999999999</c:v>
                </c:pt>
                <c:pt idx="66464">
                  <c:v>0.14922960000000002</c:v>
                </c:pt>
                <c:pt idx="66465">
                  <c:v>0.15006430000000001</c:v>
                </c:pt>
                <c:pt idx="66466">
                  <c:v>0.14988210000000002</c:v>
                </c:pt>
                <c:pt idx="66467">
                  <c:v>0.14810409999999999</c:v>
                </c:pt>
                <c:pt idx="66468">
                  <c:v>0.14799100000000001</c:v>
                </c:pt>
                <c:pt idx="66469">
                  <c:v>0.14807090000000001</c:v>
                </c:pt>
                <c:pt idx="66470">
                  <c:v>0.1482938</c:v>
                </c:pt>
                <c:pt idx="66471">
                  <c:v>0.1482474</c:v>
                </c:pt>
                <c:pt idx="66472">
                  <c:v>0.14829130000000001</c:v>
                </c:pt>
                <c:pt idx="66473">
                  <c:v>0.1483342</c:v>
                </c:pt>
                <c:pt idx="66474">
                  <c:v>0.1526961</c:v>
                </c:pt>
                <c:pt idx="66475">
                  <c:v>0.1529054</c:v>
                </c:pt>
                <c:pt idx="66476">
                  <c:v>0.1525823</c:v>
                </c:pt>
                <c:pt idx="66477">
                  <c:v>0.15536000000000003</c:v>
                </c:pt>
                <c:pt idx="66478">
                  <c:v>0.15500420000000001</c:v>
                </c:pt>
                <c:pt idx="66479">
                  <c:v>0.15345060000000002</c:v>
                </c:pt>
                <c:pt idx="66480">
                  <c:v>0.15359440000000002</c:v>
                </c:pt>
                <c:pt idx="66481">
                  <c:v>0.15410960000000001</c:v>
                </c:pt>
                <c:pt idx="66482">
                  <c:v>0.15301699999999999</c:v>
                </c:pt>
                <c:pt idx="66483">
                  <c:v>0.15060769999999998</c:v>
                </c:pt>
                <c:pt idx="66484">
                  <c:v>0.15122959999999999</c:v>
                </c:pt>
                <c:pt idx="66485">
                  <c:v>0.1492685</c:v>
                </c:pt>
                <c:pt idx="66486">
                  <c:v>0.14929030000000001</c:v>
                </c:pt>
                <c:pt idx="66487">
                  <c:v>0.14732770000000001</c:v>
                </c:pt>
                <c:pt idx="66488">
                  <c:v>0.1475862</c:v>
                </c:pt>
                <c:pt idx="66489">
                  <c:v>0.1461508</c:v>
                </c:pt>
                <c:pt idx="66490">
                  <c:v>0.14585820000000002</c:v>
                </c:pt>
                <c:pt idx="66491">
                  <c:v>0.14588220000000002</c:v>
                </c:pt>
                <c:pt idx="66492">
                  <c:v>0.14539580000000002</c:v>
                </c:pt>
                <c:pt idx="66493">
                  <c:v>0.1458988</c:v>
                </c:pt>
                <c:pt idx="66494">
                  <c:v>0.1453624</c:v>
                </c:pt>
                <c:pt idx="66495">
                  <c:v>0.14602959999999998</c:v>
                </c:pt>
                <c:pt idx="66496">
                  <c:v>0.14794869999999999</c:v>
                </c:pt>
                <c:pt idx="66497">
                  <c:v>0.14702950000000001</c:v>
                </c:pt>
                <c:pt idx="66498">
                  <c:v>0.14574490000000001</c:v>
                </c:pt>
                <c:pt idx="66499">
                  <c:v>0.14490360000000002</c:v>
                </c:pt>
                <c:pt idx="66500">
                  <c:v>0.1450631</c:v>
                </c:pt>
                <c:pt idx="66501">
                  <c:v>0.1448585</c:v>
                </c:pt>
                <c:pt idx="66502">
                  <c:v>0.1445449</c:v>
                </c:pt>
                <c:pt idx="66503">
                  <c:v>0.14365600000000001</c:v>
                </c:pt>
                <c:pt idx="66504">
                  <c:v>0.1436645</c:v>
                </c:pt>
                <c:pt idx="66505">
                  <c:v>0.15533439999999998</c:v>
                </c:pt>
                <c:pt idx="66506">
                  <c:v>0.15409889999999998</c:v>
                </c:pt>
                <c:pt idx="66507">
                  <c:v>0.1516805</c:v>
                </c:pt>
                <c:pt idx="66508">
                  <c:v>0.14880520000000003</c:v>
                </c:pt>
                <c:pt idx="66509">
                  <c:v>0.14507529999999999</c:v>
                </c:pt>
                <c:pt idx="66510">
                  <c:v>0.1455825</c:v>
                </c:pt>
                <c:pt idx="66511">
                  <c:v>0.14560030000000002</c:v>
                </c:pt>
                <c:pt idx="66512">
                  <c:v>0.14676939999999999</c:v>
                </c:pt>
                <c:pt idx="66513">
                  <c:v>0.1470012</c:v>
                </c:pt>
                <c:pt idx="66514">
                  <c:v>0.14640989999999998</c:v>
                </c:pt>
                <c:pt idx="66515">
                  <c:v>0.14635040000000002</c:v>
                </c:pt>
                <c:pt idx="66516">
                  <c:v>0.14587270000000002</c:v>
                </c:pt>
                <c:pt idx="66517">
                  <c:v>0.1461015</c:v>
                </c:pt>
                <c:pt idx="66518">
                  <c:v>0.14569589999999999</c:v>
                </c:pt>
                <c:pt idx="66519">
                  <c:v>0.1455436</c:v>
                </c:pt>
                <c:pt idx="66520">
                  <c:v>0.14534129999999998</c:v>
                </c:pt>
                <c:pt idx="66521">
                  <c:v>0.14958940000000001</c:v>
                </c:pt>
                <c:pt idx="66522">
                  <c:v>0.14985599999999999</c:v>
                </c:pt>
                <c:pt idx="66523">
                  <c:v>0.15044669999999999</c:v>
                </c:pt>
                <c:pt idx="66524">
                  <c:v>0.14890780000000001</c:v>
                </c:pt>
                <c:pt idx="66525">
                  <c:v>0.1479627</c:v>
                </c:pt>
                <c:pt idx="66526">
                  <c:v>0.14646709999999999</c:v>
                </c:pt>
                <c:pt idx="66527">
                  <c:v>0.1459704</c:v>
                </c:pt>
                <c:pt idx="66528">
                  <c:v>0.1456201</c:v>
                </c:pt>
                <c:pt idx="66529">
                  <c:v>0.1477928</c:v>
                </c:pt>
                <c:pt idx="66530">
                  <c:v>0.14659469999999999</c:v>
                </c:pt>
                <c:pt idx="66531">
                  <c:v>0.14593919999999999</c:v>
                </c:pt>
                <c:pt idx="66532">
                  <c:v>0.1451662</c:v>
                </c:pt>
                <c:pt idx="66533">
                  <c:v>0.14477760000000001</c:v>
                </c:pt>
                <c:pt idx="66534">
                  <c:v>0.14431089999999999</c:v>
                </c:pt>
                <c:pt idx="66535">
                  <c:v>0.14629980000000001</c:v>
                </c:pt>
                <c:pt idx="66536">
                  <c:v>0.14707310000000001</c:v>
                </c:pt>
                <c:pt idx="66537">
                  <c:v>0.1440168</c:v>
                </c:pt>
                <c:pt idx="66538">
                  <c:v>0.1437234</c:v>
                </c:pt>
                <c:pt idx="66539">
                  <c:v>0.1437216</c:v>
                </c:pt>
                <c:pt idx="66540">
                  <c:v>0.14368239999999999</c:v>
                </c:pt>
                <c:pt idx="66541">
                  <c:v>0.14438319999999999</c:v>
                </c:pt>
                <c:pt idx="66542">
                  <c:v>0.14331350000000001</c:v>
                </c:pt>
                <c:pt idx="66543">
                  <c:v>0.14499440000000002</c:v>
                </c:pt>
                <c:pt idx="66544">
                  <c:v>0.14596780000000001</c:v>
                </c:pt>
                <c:pt idx="66545">
                  <c:v>0.1468285</c:v>
                </c:pt>
                <c:pt idx="66546">
                  <c:v>0.1461385</c:v>
                </c:pt>
                <c:pt idx="66547">
                  <c:v>0.14536590000000002</c:v>
                </c:pt>
                <c:pt idx="66548">
                  <c:v>0.14516579999999998</c:v>
                </c:pt>
                <c:pt idx="66549">
                  <c:v>0.14591110000000002</c:v>
                </c:pt>
                <c:pt idx="66550">
                  <c:v>0.14648439999999999</c:v>
                </c:pt>
                <c:pt idx="66551">
                  <c:v>0.1480766</c:v>
                </c:pt>
                <c:pt idx="66552">
                  <c:v>0.14753370000000002</c:v>
                </c:pt>
                <c:pt idx="66553">
                  <c:v>0.14768530000000002</c:v>
                </c:pt>
                <c:pt idx="66554">
                  <c:v>0.14736869999999999</c:v>
                </c:pt>
                <c:pt idx="66555">
                  <c:v>0.14917</c:v>
                </c:pt>
                <c:pt idx="66556">
                  <c:v>0.14871870000000001</c:v>
                </c:pt>
                <c:pt idx="66557">
                  <c:v>0.14774409999999999</c:v>
                </c:pt>
                <c:pt idx="66558">
                  <c:v>0.14724410000000002</c:v>
                </c:pt>
                <c:pt idx="66559">
                  <c:v>0.14707800000000001</c:v>
                </c:pt>
                <c:pt idx="66560">
                  <c:v>0.15058289999999999</c:v>
                </c:pt>
                <c:pt idx="66561">
                  <c:v>0.15227099999999999</c:v>
                </c:pt>
                <c:pt idx="66562">
                  <c:v>0.15173439999999999</c:v>
                </c:pt>
                <c:pt idx="66563">
                  <c:v>0.15204719999999999</c:v>
                </c:pt>
                <c:pt idx="66564">
                  <c:v>0.15111630000000001</c:v>
                </c:pt>
                <c:pt idx="66565">
                  <c:v>0.15028520000000001</c:v>
                </c:pt>
                <c:pt idx="66566">
                  <c:v>0.1492735</c:v>
                </c:pt>
                <c:pt idx="66567">
                  <c:v>0.14974510000000002</c:v>
                </c:pt>
                <c:pt idx="66568">
                  <c:v>0.14990329999999999</c:v>
                </c:pt>
                <c:pt idx="66569">
                  <c:v>0.1489434</c:v>
                </c:pt>
                <c:pt idx="66570">
                  <c:v>0.14959540000000002</c:v>
                </c:pt>
                <c:pt idx="66571">
                  <c:v>0.14935280000000001</c:v>
                </c:pt>
                <c:pt idx="66572">
                  <c:v>0.15193580000000001</c:v>
                </c:pt>
                <c:pt idx="66573">
                  <c:v>0.1512907</c:v>
                </c:pt>
                <c:pt idx="66574">
                  <c:v>0.15090520000000002</c:v>
                </c:pt>
                <c:pt idx="66575">
                  <c:v>0.1510774</c:v>
                </c:pt>
                <c:pt idx="66576">
                  <c:v>0.15125720000000001</c:v>
                </c:pt>
                <c:pt idx="66577">
                  <c:v>0.15190490000000001</c:v>
                </c:pt>
                <c:pt idx="66578">
                  <c:v>0.151725</c:v>
                </c:pt>
                <c:pt idx="66579">
                  <c:v>0.15110499999999999</c:v>
                </c:pt>
                <c:pt idx="66580">
                  <c:v>0.16060859999999999</c:v>
                </c:pt>
                <c:pt idx="66581">
                  <c:v>0.15784610000000002</c:v>
                </c:pt>
                <c:pt idx="66582">
                  <c:v>0.15426490000000001</c:v>
                </c:pt>
                <c:pt idx="66583">
                  <c:v>0.1534875</c:v>
                </c:pt>
                <c:pt idx="66584">
                  <c:v>0.155999</c:v>
                </c:pt>
                <c:pt idx="66585">
                  <c:v>0.15632660000000001</c:v>
                </c:pt>
                <c:pt idx="66586">
                  <c:v>0.15622159999999999</c:v>
                </c:pt>
                <c:pt idx="66587">
                  <c:v>0.15470009999999998</c:v>
                </c:pt>
                <c:pt idx="66588">
                  <c:v>0.1539731</c:v>
                </c:pt>
                <c:pt idx="66589">
                  <c:v>0.15389120000000001</c:v>
                </c:pt>
                <c:pt idx="66590">
                  <c:v>0.15365719999999999</c:v>
                </c:pt>
                <c:pt idx="66591">
                  <c:v>0.1545214</c:v>
                </c:pt>
                <c:pt idx="66592">
                  <c:v>0.15527589999999999</c:v>
                </c:pt>
                <c:pt idx="66593">
                  <c:v>0.15482159999999998</c:v>
                </c:pt>
                <c:pt idx="66594">
                  <c:v>0.15495990000000001</c:v>
                </c:pt>
                <c:pt idx="66595">
                  <c:v>0.1556573</c:v>
                </c:pt>
                <c:pt idx="66596">
                  <c:v>0.15779929999999998</c:v>
                </c:pt>
                <c:pt idx="66597">
                  <c:v>0.15616909999999998</c:v>
                </c:pt>
                <c:pt idx="66598">
                  <c:v>0.1552366</c:v>
                </c:pt>
                <c:pt idx="66599">
                  <c:v>0.15381700000000001</c:v>
                </c:pt>
                <c:pt idx="66600">
                  <c:v>0.15488579999999999</c:v>
                </c:pt>
                <c:pt idx="66601">
                  <c:v>0.15471260000000001</c:v>
                </c:pt>
                <c:pt idx="66602">
                  <c:v>0.15225720000000001</c:v>
                </c:pt>
                <c:pt idx="66603">
                  <c:v>0.15050540000000001</c:v>
                </c:pt>
                <c:pt idx="66604">
                  <c:v>0.1512984</c:v>
                </c:pt>
                <c:pt idx="66605">
                  <c:v>0.1512954</c:v>
                </c:pt>
                <c:pt idx="66606">
                  <c:v>0.15175659999999999</c:v>
                </c:pt>
                <c:pt idx="66607">
                  <c:v>0.15159119999999998</c:v>
                </c:pt>
                <c:pt idx="66608">
                  <c:v>0.15127580000000002</c:v>
                </c:pt>
                <c:pt idx="66609">
                  <c:v>0.15217020000000001</c:v>
                </c:pt>
                <c:pt idx="66610">
                  <c:v>0.15169839999999998</c:v>
                </c:pt>
                <c:pt idx="66611">
                  <c:v>0.15143100000000001</c:v>
                </c:pt>
                <c:pt idx="66612">
                  <c:v>0.15031919999999999</c:v>
                </c:pt>
                <c:pt idx="66613">
                  <c:v>0.14989340000000001</c:v>
                </c:pt>
                <c:pt idx="66614">
                  <c:v>0.1502821</c:v>
                </c:pt>
                <c:pt idx="66615">
                  <c:v>0.15090870000000001</c:v>
                </c:pt>
                <c:pt idx="66616">
                  <c:v>0.15082950000000001</c:v>
                </c:pt>
                <c:pt idx="66617">
                  <c:v>0.15142060000000002</c:v>
                </c:pt>
                <c:pt idx="66618">
                  <c:v>0.15105199999999999</c:v>
                </c:pt>
                <c:pt idx="66619">
                  <c:v>0.1513698</c:v>
                </c:pt>
                <c:pt idx="66620">
                  <c:v>0.15014250000000001</c:v>
                </c:pt>
                <c:pt idx="66621">
                  <c:v>0.14921989999999999</c:v>
                </c:pt>
                <c:pt idx="66622">
                  <c:v>0.14912029999999998</c:v>
                </c:pt>
                <c:pt idx="66623">
                  <c:v>0.14877690000000002</c:v>
                </c:pt>
                <c:pt idx="66624">
                  <c:v>0.14903</c:v>
                </c:pt>
                <c:pt idx="66625">
                  <c:v>0.1494453</c:v>
                </c:pt>
                <c:pt idx="66626">
                  <c:v>0.15015319999999999</c:v>
                </c:pt>
                <c:pt idx="66627">
                  <c:v>0.1501169</c:v>
                </c:pt>
                <c:pt idx="66628">
                  <c:v>0.14978569999999999</c:v>
                </c:pt>
                <c:pt idx="66629">
                  <c:v>0.14875960000000002</c:v>
                </c:pt>
                <c:pt idx="66630">
                  <c:v>0.14905640000000001</c:v>
                </c:pt>
                <c:pt idx="66631">
                  <c:v>0.14740239999999999</c:v>
                </c:pt>
                <c:pt idx="66632">
                  <c:v>0.14359370000000002</c:v>
                </c:pt>
                <c:pt idx="66633">
                  <c:v>0.14105350000000003</c:v>
                </c:pt>
                <c:pt idx="66634">
                  <c:v>0.14067109999999999</c:v>
                </c:pt>
                <c:pt idx="66635">
                  <c:v>0.1386848</c:v>
                </c:pt>
                <c:pt idx="66636">
                  <c:v>0.13696039999999998</c:v>
                </c:pt>
                <c:pt idx="66637">
                  <c:v>0.13420070000000001</c:v>
                </c:pt>
                <c:pt idx="66638">
                  <c:v>0.1313877</c:v>
                </c:pt>
                <c:pt idx="66639">
                  <c:v>0.12905510000000001</c:v>
                </c:pt>
                <c:pt idx="66640">
                  <c:v>0.12704409999999999</c:v>
                </c:pt>
                <c:pt idx="66641">
                  <c:v>0.12682009999999999</c:v>
                </c:pt>
                <c:pt idx="66642">
                  <c:v>0.12635769999999999</c:v>
                </c:pt>
                <c:pt idx="66643">
                  <c:v>0.12584590000000001</c:v>
                </c:pt>
                <c:pt idx="66644">
                  <c:v>0.1266728</c:v>
                </c:pt>
                <c:pt idx="66645">
                  <c:v>0.124237</c:v>
                </c:pt>
                <c:pt idx="66646">
                  <c:v>0.121099</c:v>
                </c:pt>
                <c:pt idx="66647">
                  <c:v>0.1195928</c:v>
                </c:pt>
                <c:pt idx="66648">
                  <c:v>0.11805159999999999</c:v>
                </c:pt>
                <c:pt idx="66649">
                  <c:v>0.1169678</c:v>
                </c:pt>
                <c:pt idx="66650">
                  <c:v>0.11608289999999999</c:v>
                </c:pt>
                <c:pt idx="66651">
                  <c:v>0.11578090000000001</c:v>
                </c:pt>
                <c:pt idx="66652">
                  <c:v>0.11595810000000001</c:v>
                </c:pt>
                <c:pt idx="66653">
                  <c:v>0.1157207</c:v>
                </c:pt>
                <c:pt idx="66654">
                  <c:v>0.1155091</c:v>
                </c:pt>
                <c:pt idx="66655">
                  <c:v>0.1144753</c:v>
                </c:pt>
                <c:pt idx="66656">
                  <c:v>0.11402620000000001</c:v>
                </c:pt>
                <c:pt idx="66657">
                  <c:v>0.11508710000000001</c:v>
                </c:pt>
                <c:pt idx="66658">
                  <c:v>0.11335240000000001</c:v>
                </c:pt>
                <c:pt idx="66659">
                  <c:v>0.1115525</c:v>
                </c:pt>
                <c:pt idx="66660">
                  <c:v>0.11005459999999999</c:v>
                </c:pt>
                <c:pt idx="66661">
                  <c:v>0.10488309999999999</c:v>
                </c:pt>
                <c:pt idx="66662">
                  <c:v>0.10275339999999999</c:v>
                </c:pt>
                <c:pt idx="66663">
                  <c:v>0.1037182</c:v>
                </c:pt>
                <c:pt idx="66664">
                  <c:v>0.1042595</c:v>
                </c:pt>
                <c:pt idx="66665">
                  <c:v>0.1076237</c:v>
                </c:pt>
                <c:pt idx="66666">
                  <c:v>0.1071771</c:v>
                </c:pt>
                <c:pt idx="66667">
                  <c:v>0.10426869999999999</c:v>
                </c:pt>
                <c:pt idx="66668">
                  <c:v>0.10257040000000001</c:v>
                </c:pt>
                <c:pt idx="66669">
                  <c:v>0.1032922</c:v>
                </c:pt>
                <c:pt idx="66670">
                  <c:v>0.10250749999999999</c:v>
                </c:pt>
                <c:pt idx="66671">
                  <c:v>0.10126449999999999</c:v>
                </c:pt>
                <c:pt idx="66672">
                  <c:v>0.1011947</c:v>
                </c:pt>
                <c:pt idx="66673">
                  <c:v>0.10256399999999999</c:v>
                </c:pt>
                <c:pt idx="66674">
                  <c:v>0.102297</c:v>
                </c:pt>
                <c:pt idx="66675">
                  <c:v>0.10311790000000001</c:v>
                </c:pt>
                <c:pt idx="66676">
                  <c:v>0.10714119999999999</c:v>
                </c:pt>
                <c:pt idx="66677">
                  <c:v>0.10675900000000001</c:v>
                </c:pt>
                <c:pt idx="66678">
                  <c:v>0.1055376</c:v>
                </c:pt>
                <c:pt idx="66679">
                  <c:v>0.1028718</c:v>
                </c:pt>
                <c:pt idx="66680">
                  <c:v>0.1024496</c:v>
                </c:pt>
                <c:pt idx="66681">
                  <c:v>0.10214329999999999</c:v>
                </c:pt>
                <c:pt idx="66682">
                  <c:v>0.10500140000000001</c:v>
                </c:pt>
                <c:pt idx="66683">
                  <c:v>0.1054939</c:v>
                </c:pt>
                <c:pt idx="66684">
                  <c:v>0.10603560000000001</c:v>
                </c:pt>
                <c:pt idx="66685">
                  <c:v>0.10635070000000001</c:v>
                </c:pt>
                <c:pt idx="66686">
                  <c:v>0.106187</c:v>
                </c:pt>
                <c:pt idx="66687">
                  <c:v>0.1077268</c:v>
                </c:pt>
                <c:pt idx="66688">
                  <c:v>0.1097467</c:v>
                </c:pt>
                <c:pt idx="66689">
                  <c:v>0.1092629</c:v>
                </c:pt>
                <c:pt idx="66690">
                  <c:v>0.1047812</c:v>
                </c:pt>
                <c:pt idx="66691">
                  <c:v>0.1028432</c:v>
                </c:pt>
                <c:pt idx="66692">
                  <c:v>0.10345220000000001</c:v>
                </c:pt>
                <c:pt idx="66693">
                  <c:v>0.10443909999999999</c:v>
                </c:pt>
                <c:pt idx="66694">
                  <c:v>0.10619140000000001</c:v>
                </c:pt>
                <c:pt idx="66695">
                  <c:v>0.1071777</c:v>
                </c:pt>
                <c:pt idx="66696">
                  <c:v>0.1085055</c:v>
                </c:pt>
                <c:pt idx="66697">
                  <c:v>0.10994429999999999</c:v>
                </c:pt>
                <c:pt idx="66698">
                  <c:v>0.11171150000000001</c:v>
                </c:pt>
                <c:pt idx="66699">
                  <c:v>0.1128917</c:v>
                </c:pt>
                <c:pt idx="66700">
                  <c:v>0.11393</c:v>
                </c:pt>
                <c:pt idx="66701">
                  <c:v>0.11431699999999999</c:v>
                </c:pt>
                <c:pt idx="66702">
                  <c:v>0.1149838</c:v>
                </c:pt>
                <c:pt idx="66703">
                  <c:v>0.11606329999999999</c:v>
                </c:pt>
                <c:pt idx="66704">
                  <c:v>0.11725050000000001</c:v>
                </c:pt>
                <c:pt idx="66705">
                  <c:v>0.1176381</c:v>
                </c:pt>
                <c:pt idx="66706">
                  <c:v>0.1197072</c:v>
                </c:pt>
                <c:pt idx="66707">
                  <c:v>0.1206882</c:v>
                </c:pt>
                <c:pt idx="66708">
                  <c:v>0.1215402</c:v>
                </c:pt>
                <c:pt idx="66709">
                  <c:v>0.12739590000000001</c:v>
                </c:pt>
                <c:pt idx="66710">
                  <c:v>0.13019620000000001</c:v>
                </c:pt>
                <c:pt idx="66711">
                  <c:v>0.1323648</c:v>
                </c:pt>
                <c:pt idx="66712">
                  <c:v>0.1325559</c:v>
                </c:pt>
                <c:pt idx="66713">
                  <c:v>0.13375129999999999</c:v>
                </c:pt>
                <c:pt idx="66714">
                  <c:v>0.1400846</c:v>
                </c:pt>
                <c:pt idx="66715">
                  <c:v>0.13934260000000001</c:v>
                </c:pt>
                <c:pt idx="66716">
                  <c:v>0.14126509999999998</c:v>
                </c:pt>
                <c:pt idx="66717">
                  <c:v>0.14359540000000001</c:v>
                </c:pt>
                <c:pt idx="66718">
                  <c:v>0.14385690000000001</c:v>
                </c:pt>
                <c:pt idx="66719">
                  <c:v>0.144035</c:v>
                </c:pt>
                <c:pt idx="66720">
                  <c:v>0.1449994</c:v>
                </c:pt>
                <c:pt idx="66721">
                  <c:v>0.1458893</c:v>
                </c:pt>
                <c:pt idx="66722">
                  <c:v>0.1458236</c:v>
                </c:pt>
                <c:pt idx="66723">
                  <c:v>0.14667330000000001</c:v>
                </c:pt>
                <c:pt idx="66724">
                  <c:v>0.14729599999999998</c:v>
                </c:pt>
                <c:pt idx="66725">
                  <c:v>0.1480938</c:v>
                </c:pt>
                <c:pt idx="66726">
                  <c:v>0.1573591</c:v>
                </c:pt>
                <c:pt idx="66727">
                  <c:v>0.1577373</c:v>
                </c:pt>
                <c:pt idx="66728">
                  <c:v>0.1581553</c:v>
                </c:pt>
                <c:pt idx="66729">
                  <c:v>0.1613443</c:v>
                </c:pt>
                <c:pt idx="66730">
                  <c:v>0.15738450000000001</c:v>
                </c:pt>
                <c:pt idx="66731">
                  <c:v>0.15563270000000001</c:v>
                </c:pt>
                <c:pt idx="66732">
                  <c:v>0.15578030000000001</c:v>
                </c:pt>
                <c:pt idx="66733">
                  <c:v>0.15279509999999999</c:v>
                </c:pt>
                <c:pt idx="66734">
                  <c:v>0.15168020000000002</c:v>
                </c:pt>
                <c:pt idx="66735">
                  <c:v>0.151642</c:v>
                </c:pt>
                <c:pt idx="66736">
                  <c:v>0.14978450000000001</c:v>
                </c:pt>
                <c:pt idx="66737">
                  <c:v>0.14857589999999998</c:v>
                </c:pt>
                <c:pt idx="66738">
                  <c:v>0.14885830000000003</c:v>
                </c:pt>
                <c:pt idx="66739">
                  <c:v>0.14885019999999999</c:v>
                </c:pt>
                <c:pt idx="66740">
                  <c:v>0.14739910000000001</c:v>
                </c:pt>
                <c:pt idx="66741">
                  <c:v>0.14752750000000001</c:v>
                </c:pt>
                <c:pt idx="66742">
                  <c:v>0.14746719999999999</c:v>
                </c:pt>
                <c:pt idx="66743">
                  <c:v>0.14805989999999999</c:v>
                </c:pt>
                <c:pt idx="66744">
                  <c:v>0.1482028</c:v>
                </c:pt>
                <c:pt idx="66745">
                  <c:v>0.1465939</c:v>
                </c:pt>
                <c:pt idx="66746">
                  <c:v>0.1459676</c:v>
                </c:pt>
                <c:pt idx="66747">
                  <c:v>0.14492550000000001</c:v>
                </c:pt>
                <c:pt idx="66748">
                  <c:v>0.14550630000000001</c:v>
                </c:pt>
                <c:pt idx="66749">
                  <c:v>0.1451259</c:v>
                </c:pt>
                <c:pt idx="66750">
                  <c:v>0.1460746</c:v>
                </c:pt>
                <c:pt idx="66751">
                  <c:v>0.14690400000000001</c:v>
                </c:pt>
                <c:pt idx="66752">
                  <c:v>0.14704239999999999</c:v>
                </c:pt>
                <c:pt idx="66753">
                  <c:v>0.1480804</c:v>
                </c:pt>
                <c:pt idx="66754">
                  <c:v>0.14866390000000002</c:v>
                </c:pt>
                <c:pt idx="66755">
                  <c:v>0.1479509</c:v>
                </c:pt>
                <c:pt idx="66756">
                  <c:v>0.14677959999999998</c:v>
                </c:pt>
                <c:pt idx="66757">
                  <c:v>0.1547589</c:v>
                </c:pt>
                <c:pt idx="66758">
                  <c:v>0.15240960000000001</c:v>
                </c:pt>
                <c:pt idx="66759">
                  <c:v>0.15117840000000002</c:v>
                </c:pt>
                <c:pt idx="66760">
                  <c:v>0.1503573</c:v>
                </c:pt>
                <c:pt idx="66761">
                  <c:v>0.1491487</c:v>
                </c:pt>
                <c:pt idx="66762">
                  <c:v>0.14926730000000002</c:v>
                </c:pt>
                <c:pt idx="66763">
                  <c:v>0.15032230000000002</c:v>
                </c:pt>
                <c:pt idx="66764">
                  <c:v>0.1508719</c:v>
                </c:pt>
                <c:pt idx="66765">
                  <c:v>0.1495001</c:v>
                </c:pt>
                <c:pt idx="66766">
                  <c:v>0.15040410000000001</c:v>
                </c:pt>
                <c:pt idx="66767">
                  <c:v>0.14988319999999999</c:v>
                </c:pt>
                <c:pt idx="66768">
                  <c:v>0.15164810000000001</c:v>
                </c:pt>
                <c:pt idx="66769">
                  <c:v>0.15192130000000001</c:v>
                </c:pt>
                <c:pt idx="66770">
                  <c:v>0.15114179999999999</c:v>
                </c:pt>
                <c:pt idx="66771">
                  <c:v>0.15075520000000001</c:v>
                </c:pt>
                <c:pt idx="66772">
                  <c:v>0.14939060000000001</c:v>
                </c:pt>
                <c:pt idx="66773">
                  <c:v>0.14828720000000001</c:v>
                </c:pt>
                <c:pt idx="66774">
                  <c:v>0.14748639999999999</c:v>
                </c:pt>
                <c:pt idx="66775">
                  <c:v>0.1473315</c:v>
                </c:pt>
                <c:pt idx="66776">
                  <c:v>0.14762430000000001</c:v>
                </c:pt>
                <c:pt idx="66777">
                  <c:v>0.14746979999999998</c:v>
                </c:pt>
                <c:pt idx="66778">
                  <c:v>0.1465361</c:v>
                </c:pt>
                <c:pt idx="66779">
                  <c:v>0.14735470000000001</c:v>
                </c:pt>
                <c:pt idx="66780">
                  <c:v>0.1460967</c:v>
                </c:pt>
                <c:pt idx="66781">
                  <c:v>0.14631280000000002</c:v>
                </c:pt>
                <c:pt idx="66782">
                  <c:v>0.1471017</c:v>
                </c:pt>
                <c:pt idx="66783">
                  <c:v>0.1462137</c:v>
                </c:pt>
                <c:pt idx="66784">
                  <c:v>0.14815899999999999</c:v>
                </c:pt>
                <c:pt idx="66785">
                  <c:v>0.14820939999999999</c:v>
                </c:pt>
                <c:pt idx="66786">
                  <c:v>0.14746979999999998</c:v>
                </c:pt>
                <c:pt idx="66787">
                  <c:v>0.14734270000000002</c:v>
                </c:pt>
                <c:pt idx="66788">
                  <c:v>0.15040309999999998</c:v>
                </c:pt>
                <c:pt idx="66789">
                  <c:v>0.14856739999999999</c:v>
                </c:pt>
                <c:pt idx="66790">
                  <c:v>0.14798</c:v>
                </c:pt>
                <c:pt idx="66791">
                  <c:v>0.14757020000000001</c:v>
                </c:pt>
                <c:pt idx="66792">
                  <c:v>0.14743610000000001</c:v>
                </c:pt>
                <c:pt idx="66793">
                  <c:v>0.14722180000000001</c:v>
                </c:pt>
                <c:pt idx="66794">
                  <c:v>0.14805179999999998</c:v>
                </c:pt>
                <c:pt idx="66795">
                  <c:v>0.1495824</c:v>
                </c:pt>
                <c:pt idx="66796">
                  <c:v>0.15159159999999999</c:v>
                </c:pt>
                <c:pt idx="66797">
                  <c:v>0.15122380000000002</c:v>
                </c:pt>
                <c:pt idx="66798">
                  <c:v>0.1484731</c:v>
                </c:pt>
                <c:pt idx="66799">
                  <c:v>0.1466537</c:v>
                </c:pt>
                <c:pt idx="66800">
                  <c:v>0.14877650000000001</c:v>
                </c:pt>
                <c:pt idx="66801">
                  <c:v>0.15079499999999998</c:v>
                </c:pt>
                <c:pt idx="66802">
                  <c:v>0.1499866</c:v>
                </c:pt>
                <c:pt idx="66803">
                  <c:v>0.1487714</c:v>
                </c:pt>
                <c:pt idx="66804">
                  <c:v>0.14808199999999999</c:v>
                </c:pt>
                <c:pt idx="66805">
                  <c:v>0.1514221</c:v>
                </c:pt>
                <c:pt idx="66806">
                  <c:v>0.1506546</c:v>
                </c:pt>
                <c:pt idx="66807">
                  <c:v>0.1503949</c:v>
                </c:pt>
                <c:pt idx="66808">
                  <c:v>0.1487145</c:v>
                </c:pt>
                <c:pt idx="66809">
                  <c:v>0.14681350000000001</c:v>
                </c:pt>
                <c:pt idx="66810">
                  <c:v>0.14587710000000001</c:v>
                </c:pt>
                <c:pt idx="66811">
                  <c:v>0.147587</c:v>
                </c:pt>
                <c:pt idx="66812">
                  <c:v>0.14718000000000001</c:v>
                </c:pt>
                <c:pt idx="66813">
                  <c:v>0.14670519999999998</c:v>
                </c:pt>
                <c:pt idx="66814">
                  <c:v>0.14589519999999997</c:v>
                </c:pt>
                <c:pt idx="66815">
                  <c:v>0.1458216</c:v>
                </c:pt>
                <c:pt idx="66816">
                  <c:v>0.146981</c:v>
                </c:pt>
                <c:pt idx="66817">
                  <c:v>0.14598830000000002</c:v>
                </c:pt>
                <c:pt idx="66818">
                  <c:v>0.1450254</c:v>
                </c:pt>
                <c:pt idx="66819">
                  <c:v>0.1453332</c:v>
                </c:pt>
                <c:pt idx="66820">
                  <c:v>0.14658670000000001</c:v>
                </c:pt>
                <c:pt idx="66821">
                  <c:v>0.14792599999999997</c:v>
                </c:pt>
                <c:pt idx="66822">
                  <c:v>0.1460863</c:v>
                </c:pt>
                <c:pt idx="66823">
                  <c:v>0.1466112</c:v>
                </c:pt>
                <c:pt idx="66824">
                  <c:v>0.14570169999999999</c:v>
                </c:pt>
                <c:pt idx="66825">
                  <c:v>0.1445902</c:v>
                </c:pt>
                <c:pt idx="66826">
                  <c:v>0.1445352</c:v>
                </c:pt>
                <c:pt idx="66827">
                  <c:v>0.14495849999999999</c:v>
                </c:pt>
                <c:pt idx="66828">
                  <c:v>0.14656139999999998</c:v>
                </c:pt>
                <c:pt idx="66829">
                  <c:v>0.14670710000000001</c:v>
                </c:pt>
                <c:pt idx="66830">
                  <c:v>0.14639150000000001</c:v>
                </c:pt>
                <c:pt idx="66831">
                  <c:v>0.14808289999999999</c:v>
                </c:pt>
                <c:pt idx="66832">
                  <c:v>0.1481413</c:v>
                </c:pt>
                <c:pt idx="66833">
                  <c:v>0.14740139999999999</c:v>
                </c:pt>
                <c:pt idx="66834">
                  <c:v>0.14720130000000001</c:v>
                </c:pt>
                <c:pt idx="66835">
                  <c:v>0.14724199999999998</c:v>
                </c:pt>
                <c:pt idx="66836">
                  <c:v>0.14734119999999998</c:v>
                </c:pt>
                <c:pt idx="66837">
                  <c:v>0.15215590000000001</c:v>
                </c:pt>
                <c:pt idx="66838">
                  <c:v>0.152027</c:v>
                </c:pt>
                <c:pt idx="66839">
                  <c:v>0.15200259999999999</c:v>
                </c:pt>
                <c:pt idx="66840">
                  <c:v>0.1519527</c:v>
                </c:pt>
                <c:pt idx="66841">
                  <c:v>0.15141759999999999</c:v>
                </c:pt>
                <c:pt idx="66842">
                  <c:v>0.14935090000000001</c:v>
                </c:pt>
                <c:pt idx="66843">
                  <c:v>0.14914429999999998</c:v>
                </c:pt>
                <c:pt idx="66844">
                  <c:v>0.14743899999999999</c:v>
                </c:pt>
                <c:pt idx="66845">
                  <c:v>0.1456673</c:v>
                </c:pt>
                <c:pt idx="66846">
                  <c:v>0.14626210000000001</c:v>
                </c:pt>
                <c:pt idx="66847">
                  <c:v>0.14892</c:v>
                </c:pt>
                <c:pt idx="66848">
                  <c:v>0.14761630000000001</c:v>
                </c:pt>
                <c:pt idx="66849">
                  <c:v>0.1479366</c:v>
                </c:pt>
                <c:pt idx="66850">
                  <c:v>0.14834549999999999</c:v>
                </c:pt>
                <c:pt idx="66851">
                  <c:v>0.14979589999999998</c:v>
                </c:pt>
                <c:pt idx="66852">
                  <c:v>0.1508205</c:v>
                </c:pt>
                <c:pt idx="66853">
                  <c:v>0.1494992</c:v>
                </c:pt>
                <c:pt idx="66854">
                  <c:v>0.1469723</c:v>
                </c:pt>
                <c:pt idx="66855">
                  <c:v>0.14731059999999999</c:v>
                </c:pt>
                <c:pt idx="66856">
                  <c:v>0.1495802</c:v>
                </c:pt>
                <c:pt idx="66857">
                  <c:v>0.14920349999999999</c:v>
                </c:pt>
                <c:pt idx="66858">
                  <c:v>0.15003089999999999</c:v>
                </c:pt>
                <c:pt idx="66859">
                  <c:v>0.1506065</c:v>
                </c:pt>
                <c:pt idx="66860">
                  <c:v>0.15065289999999998</c:v>
                </c:pt>
                <c:pt idx="66861">
                  <c:v>0.1505687</c:v>
                </c:pt>
                <c:pt idx="66862">
                  <c:v>0.1502327</c:v>
                </c:pt>
                <c:pt idx="66863">
                  <c:v>0.14989859999999999</c:v>
                </c:pt>
                <c:pt idx="66864">
                  <c:v>0.14915319999999999</c:v>
                </c:pt>
                <c:pt idx="66865">
                  <c:v>0.1507376</c:v>
                </c:pt>
                <c:pt idx="66866">
                  <c:v>0.14943139999999999</c:v>
                </c:pt>
                <c:pt idx="66867">
                  <c:v>0.14908439999999998</c:v>
                </c:pt>
                <c:pt idx="66868">
                  <c:v>0.14905789999999999</c:v>
                </c:pt>
                <c:pt idx="66869">
                  <c:v>0.1481256</c:v>
                </c:pt>
                <c:pt idx="66870">
                  <c:v>0.1486394</c:v>
                </c:pt>
                <c:pt idx="66871">
                  <c:v>0.1501854</c:v>
                </c:pt>
                <c:pt idx="66872">
                  <c:v>0.14989619999999998</c:v>
                </c:pt>
                <c:pt idx="66873">
                  <c:v>0.14974409999999999</c:v>
                </c:pt>
                <c:pt idx="66874">
                  <c:v>0.15016640000000001</c:v>
                </c:pt>
                <c:pt idx="66875">
                  <c:v>0.1490494</c:v>
                </c:pt>
                <c:pt idx="66876">
                  <c:v>0.14875559999999999</c:v>
                </c:pt>
                <c:pt idx="66877">
                  <c:v>0.1488005</c:v>
                </c:pt>
                <c:pt idx="66878">
                  <c:v>0.14904770000000001</c:v>
                </c:pt>
                <c:pt idx="66879">
                  <c:v>0.14883439999999998</c:v>
                </c:pt>
                <c:pt idx="66880">
                  <c:v>0.1500156</c:v>
                </c:pt>
                <c:pt idx="66881">
                  <c:v>0.14979110000000001</c:v>
                </c:pt>
                <c:pt idx="66882">
                  <c:v>0.14991550000000001</c:v>
                </c:pt>
                <c:pt idx="66883">
                  <c:v>0.14989769999999999</c:v>
                </c:pt>
                <c:pt idx="66884">
                  <c:v>0.1494914</c:v>
                </c:pt>
                <c:pt idx="66885">
                  <c:v>0.15024860000000001</c:v>
                </c:pt>
                <c:pt idx="66886">
                  <c:v>0.150758</c:v>
                </c:pt>
                <c:pt idx="66887">
                  <c:v>0.1490862</c:v>
                </c:pt>
                <c:pt idx="66888">
                  <c:v>0.14936489999999999</c:v>
                </c:pt>
                <c:pt idx="66889">
                  <c:v>0.14980009999999999</c:v>
                </c:pt>
                <c:pt idx="66890">
                  <c:v>0.15036330000000001</c:v>
                </c:pt>
                <c:pt idx="66891">
                  <c:v>0.14987799999999998</c:v>
                </c:pt>
                <c:pt idx="66892">
                  <c:v>0.15022250000000001</c:v>
                </c:pt>
                <c:pt idx="66893">
                  <c:v>0.14999109999999999</c:v>
                </c:pt>
                <c:pt idx="66894">
                  <c:v>0.1523764</c:v>
                </c:pt>
                <c:pt idx="66895">
                  <c:v>0.15099780000000002</c:v>
                </c:pt>
                <c:pt idx="66896">
                  <c:v>0.14990239999999999</c:v>
                </c:pt>
                <c:pt idx="66897">
                  <c:v>0.15060059999999997</c:v>
                </c:pt>
                <c:pt idx="66898">
                  <c:v>0.1503777</c:v>
                </c:pt>
                <c:pt idx="66899">
                  <c:v>0.15055009999999999</c:v>
                </c:pt>
                <c:pt idx="66900">
                  <c:v>0.15157200000000001</c:v>
                </c:pt>
                <c:pt idx="66901">
                  <c:v>0.15260390000000001</c:v>
                </c:pt>
                <c:pt idx="66902">
                  <c:v>0.15228720000000001</c:v>
                </c:pt>
                <c:pt idx="66903">
                  <c:v>0.1520117</c:v>
                </c:pt>
                <c:pt idx="66904">
                  <c:v>0.1520589</c:v>
                </c:pt>
                <c:pt idx="66905">
                  <c:v>0.1538564</c:v>
                </c:pt>
                <c:pt idx="66906">
                  <c:v>0.15353639999999999</c:v>
                </c:pt>
                <c:pt idx="66907">
                  <c:v>0.15268109999999999</c:v>
                </c:pt>
                <c:pt idx="66908">
                  <c:v>0.15086000000000002</c:v>
                </c:pt>
                <c:pt idx="66909">
                  <c:v>0.14947579999999999</c:v>
                </c:pt>
                <c:pt idx="66910">
                  <c:v>0.14827680000000001</c:v>
                </c:pt>
                <c:pt idx="66911">
                  <c:v>0.14780600000000002</c:v>
                </c:pt>
                <c:pt idx="66912">
                  <c:v>0.1478748</c:v>
                </c:pt>
                <c:pt idx="66913">
                  <c:v>0.14683060000000001</c:v>
                </c:pt>
                <c:pt idx="66914">
                  <c:v>0.14648640000000002</c:v>
                </c:pt>
                <c:pt idx="66915">
                  <c:v>0.14578749999999999</c:v>
                </c:pt>
                <c:pt idx="66916">
                  <c:v>0.14634929999999999</c:v>
                </c:pt>
                <c:pt idx="66917">
                  <c:v>0.14700739999999998</c:v>
                </c:pt>
                <c:pt idx="66918">
                  <c:v>0.14777189999999998</c:v>
                </c:pt>
                <c:pt idx="66919">
                  <c:v>0.147207</c:v>
                </c:pt>
                <c:pt idx="66920">
                  <c:v>0.14231579999999999</c:v>
                </c:pt>
                <c:pt idx="66921">
                  <c:v>0.14028360000000001</c:v>
                </c:pt>
                <c:pt idx="66922">
                  <c:v>0.1413365</c:v>
                </c:pt>
                <c:pt idx="66923">
                  <c:v>0.1408991</c:v>
                </c:pt>
                <c:pt idx="66924">
                  <c:v>0.13994609999999999</c:v>
                </c:pt>
                <c:pt idx="66925">
                  <c:v>0.1384455</c:v>
                </c:pt>
                <c:pt idx="66926">
                  <c:v>0.13624719999999998</c:v>
                </c:pt>
                <c:pt idx="66927">
                  <c:v>0.13498979999999999</c:v>
                </c:pt>
                <c:pt idx="66928">
                  <c:v>0.1346927</c:v>
                </c:pt>
                <c:pt idx="66929">
                  <c:v>0.13394909999999999</c:v>
                </c:pt>
                <c:pt idx="66930">
                  <c:v>0.13228989999999999</c:v>
                </c:pt>
                <c:pt idx="66931">
                  <c:v>0.12853339999999999</c:v>
                </c:pt>
                <c:pt idx="66932">
                  <c:v>0.12665219999999999</c:v>
                </c:pt>
                <c:pt idx="66933">
                  <c:v>0.12382420000000001</c:v>
                </c:pt>
                <c:pt idx="66934">
                  <c:v>0.12255200000000001</c:v>
                </c:pt>
                <c:pt idx="66935">
                  <c:v>0.1217871</c:v>
                </c:pt>
                <c:pt idx="66936">
                  <c:v>0.1214201</c:v>
                </c:pt>
                <c:pt idx="66937">
                  <c:v>0.1203012</c:v>
                </c:pt>
                <c:pt idx="66938">
                  <c:v>0.1193525</c:v>
                </c:pt>
                <c:pt idx="66939">
                  <c:v>0.1174661</c:v>
                </c:pt>
                <c:pt idx="66940">
                  <c:v>0.117172</c:v>
                </c:pt>
                <c:pt idx="66941">
                  <c:v>0.11730639999999999</c:v>
                </c:pt>
                <c:pt idx="66942">
                  <c:v>0.117409</c:v>
                </c:pt>
                <c:pt idx="66943">
                  <c:v>0.11694010000000001</c:v>
                </c:pt>
                <c:pt idx="66944">
                  <c:v>0.11679149999999999</c:v>
                </c:pt>
                <c:pt idx="66945">
                  <c:v>0.11551170000000001</c:v>
                </c:pt>
                <c:pt idx="66946">
                  <c:v>0.11487</c:v>
                </c:pt>
                <c:pt idx="66947">
                  <c:v>0.11408209999999999</c:v>
                </c:pt>
                <c:pt idx="66948">
                  <c:v>0.1124134</c:v>
                </c:pt>
                <c:pt idx="66949">
                  <c:v>0.1126103</c:v>
                </c:pt>
                <c:pt idx="66950">
                  <c:v>0.1110835</c:v>
                </c:pt>
                <c:pt idx="66951">
                  <c:v>0.10962390000000001</c:v>
                </c:pt>
                <c:pt idx="66952">
                  <c:v>0.1100373</c:v>
                </c:pt>
                <c:pt idx="66953">
                  <c:v>0.1089546</c:v>
                </c:pt>
                <c:pt idx="66954">
                  <c:v>0.10716589999999999</c:v>
                </c:pt>
                <c:pt idx="66955">
                  <c:v>0.1039528</c:v>
                </c:pt>
                <c:pt idx="66956">
                  <c:v>0.10293919999999999</c:v>
                </c:pt>
                <c:pt idx="66957">
                  <c:v>0.1022525</c:v>
                </c:pt>
                <c:pt idx="66958">
                  <c:v>0.10181229999999999</c:v>
                </c:pt>
                <c:pt idx="66959">
                  <c:v>0.1040664</c:v>
                </c:pt>
                <c:pt idx="66960">
                  <c:v>0.1047536</c:v>
                </c:pt>
                <c:pt idx="66961">
                  <c:v>0.10429989999999999</c:v>
                </c:pt>
                <c:pt idx="66962">
                  <c:v>0.1029384</c:v>
                </c:pt>
                <c:pt idx="66963">
                  <c:v>0.10330289999999999</c:v>
                </c:pt>
                <c:pt idx="66964">
                  <c:v>0.1029984</c:v>
                </c:pt>
                <c:pt idx="66965">
                  <c:v>0.10211329999999999</c:v>
                </c:pt>
                <c:pt idx="66966">
                  <c:v>0.1017491</c:v>
                </c:pt>
                <c:pt idx="66967">
                  <c:v>0.10062099999999999</c:v>
                </c:pt>
                <c:pt idx="66968">
                  <c:v>9.9566519999999992E-2</c:v>
                </c:pt>
                <c:pt idx="66969">
                  <c:v>9.9351429999999991E-2</c:v>
                </c:pt>
                <c:pt idx="66970">
                  <c:v>9.9516109999999991E-2</c:v>
                </c:pt>
                <c:pt idx="66971">
                  <c:v>9.8876249999999999E-2</c:v>
                </c:pt>
                <c:pt idx="66972">
                  <c:v>0.10016169999999999</c:v>
                </c:pt>
                <c:pt idx="66973">
                  <c:v>9.9537379999999995E-2</c:v>
                </c:pt>
                <c:pt idx="66974">
                  <c:v>9.828808E-2</c:v>
                </c:pt>
                <c:pt idx="66975">
                  <c:v>0.10059659999999999</c:v>
                </c:pt>
                <c:pt idx="66976">
                  <c:v>9.9997299999999997E-2</c:v>
                </c:pt>
                <c:pt idx="66977">
                  <c:v>9.8988100000000009E-2</c:v>
                </c:pt>
                <c:pt idx="66978">
                  <c:v>9.8981340000000001E-2</c:v>
                </c:pt>
                <c:pt idx="66979">
                  <c:v>9.7805549999999991E-2</c:v>
                </c:pt>
                <c:pt idx="66980">
                  <c:v>9.8057000000000005E-2</c:v>
                </c:pt>
                <c:pt idx="66981">
                  <c:v>9.8610150000000008E-2</c:v>
                </c:pt>
                <c:pt idx="66982">
                  <c:v>9.8470740000000001E-2</c:v>
                </c:pt>
                <c:pt idx="66983">
                  <c:v>9.8059160000000006E-2</c:v>
                </c:pt>
                <c:pt idx="66984">
                  <c:v>9.8901730000000007E-2</c:v>
                </c:pt>
                <c:pt idx="66985">
                  <c:v>0.1007139</c:v>
                </c:pt>
                <c:pt idx="66986">
                  <c:v>0.1023582</c:v>
                </c:pt>
                <c:pt idx="66987">
                  <c:v>0.10525839999999999</c:v>
                </c:pt>
                <c:pt idx="66988">
                  <c:v>0.1065297</c:v>
                </c:pt>
                <c:pt idx="66989">
                  <c:v>0.10791200000000001</c:v>
                </c:pt>
                <c:pt idx="66990">
                  <c:v>0.10796559999999999</c:v>
                </c:pt>
                <c:pt idx="66991">
                  <c:v>0.10971779999999999</c:v>
                </c:pt>
                <c:pt idx="66992">
                  <c:v>0.1098725</c:v>
                </c:pt>
                <c:pt idx="66993">
                  <c:v>0.1117022</c:v>
                </c:pt>
                <c:pt idx="66994">
                  <c:v>0.1116499</c:v>
                </c:pt>
                <c:pt idx="66995">
                  <c:v>0.11241119999999999</c:v>
                </c:pt>
                <c:pt idx="66996">
                  <c:v>0.114035</c:v>
                </c:pt>
                <c:pt idx="66997">
                  <c:v>0.1153703</c:v>
                </c:pt>
                <c:pt idx="66998">
                  <c:v>0.1169361</c:v>
                </c:pt>
                <c:pt idx="66999">
                  <c:v>0.1179418</c:v>
                </c:pt>
                <c:pt idx="67000">
                  <c:v>0.1174766</c:v>
                </c:pt>
                <c:pt idx="67001">
                  <c:v>0.1182564</c:v>
                </c:pt>
                <c:pt idx="67002">
                  <c:v>0.11810609999999999</c:v>
                </c:pt>
                <c:pt idx="67003">
                  <c:v>0.11832640000000001</c:v>
                </c:pt>
                <c:pt idx="67004">
                  <c:v>0.1196343</c:v>
                </c:pt>
                <c:pt idx="67005">
                  <c:v>0.1223182</c:v>
                </c:pt>
                <c:pt idx="67006">
                  <c:v>0.12273139999999999</c:v>
                </c:pt>
                <c:pt idx="67007">
                  <c:v>0.1248934</c:v>
                </c:pt>
                <c:pt idx="67008">
                  <c:v>0.1281156</c:v>
                </c:pt>
                <c:pt idx="67009">
                  <c:v>0.1339263</c:v>
                </c:pt>
                <c:pt idx="67010">
                  <c:v>0.1384012</c:v>
                </c:pt>
                <c:pt idx="67011">
                  <c:v>0.13929239999999998</c:v>
                </c:pt>
                <c:pt idx="67012">
                  <c:v>0.14063519999999999</c:v>
                </c:pt>
                <c:pt idx="67013">
                  <c:v>0.14311570000000001</c:v>
                </c:pt>
                <c:pt idx="67014">
                  <c:v>0.14569850000000001</c:v>
                </c:pt>
                <c:pt idx="67015">
                  <c:v>0.14771860000000001</c:v>
                </c:pt>
                <c:pt idx="67016">
                  <c:v>0.14833740000000001</c:v>
                </c:pt>
                <c:pt idx="67017">
                  <c:v>0.15056450000000002</c:v>
                </c:pt>
                <c:pt idx="67018">
                  <c:v>0.1507184</c:v>
                </c:pt>
                <c:pt idx="67019">
                  <c:v>0.14995619999999998</c:v>
                </c:pt>
                <c:pt idx="67020">
                  <c:v>0.14972540000000001</c:v>
                </c:pt>
                <c:pt idx="67021">
                  <c:v>0.14937809999999999</c:v>
                </c:pt>
                <c:pt idx="67022">
                  <c:v>0.14919079999999998</c:v>
                </c:pt>
                <c:pt idx="67023">
                  <c:v>0.14831829999999999</c:v>
                </c:pt>
                <c:pt idx="67024">
                  <c:v>0.14737029999999998</c:v>
                </c:pt>
                <c:pt idx="67025">
                  <c:v>0.15019649999999998</c:v>
                </c:pt>
                <c:pt idx="67026">
                  <c:v>0.14984</c:v>
                </c:pt>
                <c:pt idx="67027">
                  <c:v>0.1499944</c:v>
                </c:pt>
                <c:pt idx="67028">
                  <c:v>0.14969950000000001</c:v>
                </c:pt>
                <c:pt idx="67029">
                  <c:v>0.151061</c:v>
                </c:pt>
                <c:pt idx="67030">
                  <c:v>0.151252</c:v>
                </c:pt>
                <c:pt idx="67031">
                  <c:v>0.1526381</c:v>
                </c:pt>
                <c:pt idx="67032">
                  <c:v>0.1528765</c:v>
                </c:pt>
                <c:pt idx="67033">
                  <c:v>0.15234430000000002</c:v>
                </c:pt>
                <c:pt idx="67034">
                  <c:v>0.1537666</c:v>
                </c:pt>
                <c:pt idx="67035">
                  <c:v>0.1532897</c:v>
                </c:pt>
                <c:pt idx="67036">
                  <c:v>0.1529527</c:v>
                </c:pt>
                <c:pt idx="67037">
                  <c:v>0.15220110000000001</c:v>
                </c:pt>
                <c:pt idx="67038">
                  <c:v>0.151975</c:v>
                </c:pt>
                <c:pt idx="67039">
                  <c:v>0.15140700000000001</c:v>
                </c:pt>
                <c:pt idx="67040">
                  <c:v>0.1508562</c:v>
                </c:pt>
                <c:pt idx="67041">
                  <c:v>0.15289439999999999</c:v>
                </c:pt>
                <c:pt idx="67042">
                  <c:v>0.1553389</c:v>
                </c:pt>
                <c:pt idx="67043">
                  <c:v>0.1538823</c:v>
                </c:pt>
                <c:pt idx="67044">
                  <c:v>0.15426329999999999</c:v>
                </c:pt>
                <c:pt idx="67045">
                  <c:v>0.15516530000000001</c:v>
                </c:pt>
                <c:pt idx="67046">
                  <c:v>0.15428939999999999</c:v>
                </c:pt>
                <c:pt idx="67047">
                  <c:v>0.15157280000000001</c:v>
                </c:pt>
                <c:pt idx="67048">
                  <c:v>0.151612</c:v>
                </c:pt>
                <c:pt idx="67049">
                  <c:v>0.15163109999999999</c:v>
                </c:pt>
                <c:pt idx="67050">
                  <c:v>0.15177010000000002</c:v>
                </c:pt>
                <c:pt idx="67051">
                  <c:v>0.1511219</c:v>
                </c:pt>
                <c:pt idx="67052">
                  <c:v>0.14966300000000002</c:v>
                </c:pt>
                <c:pt idx="67053">
                  <c:v>0.15109790000000001</c:v>
                </c:pt>
                <c:pt idx="67054">
                  <c:v>0.15302840000000001</c:v>
                </c:pt>
                <c:pt idx="67055">
                  <c:v>0.1535724</c:v>
                </c:pt>
                <c:pt idx="67056">
                  <c:v>0.15790209999999999</c:v>
                </c:pt>
                <c:pt idx="67057">
                  <c:v>0.15631710000000001</c:v>
                </c:pt>
                <c:pt idx="67058">
                  <c:v>0.1547963</c:v>
                </c:pt>
                <c:pt idx="67059">
                  <c:v>0.1525271</c:v>
                </c:pt>
                <c:pt idx="67060">
                  <c:v>0.15242459999999999</c:v>
                </c:pt>
                <c:pt idx="67061">
                  <c:v>0.15193719999999999</c:v>
                </c:pt>
                <c:pt idx="67062">
                  <c:v>0.15201669999999998</c:v>
                </c:pt>
                <c:pt idx="67063">
                  <c:v>0.1524411</c:v>
                </c:pt>
                <c:pt idx="67064">
                  <c:v>0.1521293</c:v>
                </c:pt>
                <c:pt idx="67065">
                  <c:v>0.15137200000000001</c:v>
                </c:pt>
                <c:pt idx="67066">
                  <c:v>0.15101920000000002</c:v>
                </c:pt>
                <c:pt idx="67067">
                  <c:v>0.15109410000000001</c:v>
                </c:pt>
                <c:pt idx="67068">
                  <c:v>0.1502831</c:v>
                </c:pt>
                <c:pt idx="67069">
                  <c:v>0.15038570000000001</c:v>
                </c:pt>
                <c:pt idx="67070">
                  <c:v>0.15047069999999999</c:v>
                </c:pt>
                <c:pt idx="67071">
                  <c:v>0.15045910000000001</c:v>
                </c:pt>
                <c:pt idx="67072">
                  <c:v>0.15090190000000001</c:v>
                </c:pt>
                <c:pt idx="67073">
                  <c:v>0.1510649</c:v>
                </c:pt>
                <c:pt idx="67074">
                  <c:v>0.1508988</c:v>
                </c:pt>
                <c:pt idx="67075">
                  <c:v>0.15099580000000001</c:v>
                </c:pt>
                <c:pt idx="67076">
                  <c:v>0.1506149</c:v>
                </c:pt>
                <c:pt idx="67077">
                  <c:v>0.1566747</c:v>
                </c:pt>
                <c:pt idx="67078">
                  <c:v>0.1560086</c:v>
                </c:pt>
                <c:pt idx="67079">
                  <c:v>0.15645699999999998</c:v>
                </c:pt>
                <c:pt idx="67080">
                  <c:v>0.15506909999999999</c:v>
                </c:pt>
                <c:pt idx="67081">
                  <c:v>0.15336850000000002</c:v>
                </c:pt>
                <c:pt idx="67082">
                  <c:v>0.1517462</c:v>
                </c:pt>
                <c:pt idx="67083">
                  <c:v>0.15233090000000002</c:v>
                </c:pt>
                <c:pt idx="67084">
                  <c:v>0.15318020000000002</c:v>
                </c:pt>
                <c:pt idx="67085">
                  <c:v>0.15114179999999999</c:v>
                </c:pt>
                <c:pt idx="67086">
                  <c:v>0.1505821</c:v>
                </c:pt>
                <c:pt idx="67087">
                  <c:v>0.14835100000000001</c:v>
                </c:pt>
                <c:pt idx="67088">
                  <c:v>0.14684119999999998</c:v>
                </c:pt>
                <c:pt idx="67089">
                  <c:v>0.14727189999999998</c:v>
                </c:pt>
                <c:pt idx="67090">
                  <c:v>0.1473739</c:v>
                </c:pt>
                <c:pt idx="67091">
                  <c:v>0.14749199999999998</c:v>
                </c:pt>
                <c:pt idx="67092">
                  <c:v>0.14702309999999999</c:v>
                </c:pt>
                <c:pt idx="67093">
                  <c:v>0.14784430000000001</c:v>
                </c:pt>
                <c:pt idx="67094">
                  <c:v>0.14691190000000001</c:v>
                </c:pt>
                <c:pt idx="67095">
                  <c:v>0.1470226</c:v>
                </c:pt>
                <c:pt idx="67096">
                  <c:v>0.1467608</c:v>
                </c:pt>
                <c:pt idx="67097">
                  <c:v>0.14804519999999999</c:v>
                </c:pt>
                <c:pt idx="67098">
                  <c:v>0.14799500000000002</c:v>
                </c:pt>
                <c:pt idx="67099">
                  <c:v>0.14867439999999998</c:v>
                </c:pt>
                <c:pt idx="67100">
                  <c:v>0.14724399999999999</c:v>
                </c:pt>
                <c:pt idx="67101">
                  <c:v>0.1468593</c:v>
                </c:pt>
                <c:pt idx="67102">
                  <c:v>0.14707820000000002</c:v>
                </c:pt>
                <c:pt idx="67103">
                  <c:v>0.1465833</c:v>
                </c:pt>
                <c:pt idx="67104">
                  <c:v>0.14736429999999998</c:v>
                </c:pt>
                <c:pt idx="67105">
                  <c:v>0.14603159999999998</c:v>
                </c:pt>
                <c:pt idx="67106">
                  <c:v>0.1462183</c:v>
                </c:pt>
                <c:pt idx="67107">
                  <c:v>0.1478264</c:v>
                </c:pt>
                <c:pt idx="67108">
                  <c:v>0.14699420000000002</c:v>
                </c:pt>
                <c:pt idx="67109">
                  <c:v>0.1462977</c:v>
                </c:pt>
                <c:pt idx="67110">
                  <c:v>0.14740639999999999</c:v>
                </c:pt>
                <c:pt idx="67111">
                  <c:v>0.14787110000000001</c:v>
                </c:pt>
                <c:pt idx="67112">
                  <c:v>0.14841130000000002</c:v>
                </c:pt>
                <c:pt idx="67113">
                  <c:v>0.14880580000000002</c:v>
                </c:pt>
                <c:pt idx="67114">
                  <c:v>0.1490339</c:v>
                </c:pt>
                <c:pt idx="67115">
                  <c:v>0.14756229999999998</c:v>
                </c:pt>
                <c:pt idx="67116">
                  <c:v>0.14731819999999998</c:v>
                </c:pt>
                <c:pt idx="67117">
                  <c:v>0.14710239999999999</c:v>
                </c:pt>
                <c:pt idx="67118">
                  <c:v>0.1472646</c:v>
                </c:pt>
                <c:pt idx="67119">
                  <c:v>0.14848679999999997</c:v>
                </c:pt>
                <c:pt idx="67120">
                  <c:v>0.1479829</c:v>
                </c:pt>
                <c:pt idx="67121">
                  <c:v>0.1480243</c:v>
                </c:pt>
                <c:pt idx="67122">
                  <c:v>0.14914620000000001</c:v>
                </c:pt>
                <c:pt idx="67123">
                  <c:v>0.14839569999999999</c:v>
                </c:pt>
                <c:pt idx="67124">
                  <c:v>0.14958959999999999</c:v>
                </c:pt>
                <c:pt idx="67125">
                  <c:v>0.1483399</c:v>
                </c:pt>
                <c:pt idx="67126">
                  <c:v>0.1486161</c:v>
                </c:pt>
                <c:pt idx="67127">
                  <c:v>0.14949670000000001</c:v>
                </c:pt>
                <c:pt idx="67128">
                  <c:v>0.1496285</c:v>
                </c:pt>
                <c:pt idx="67129">
                  <c:v>0.1490148</c:v>
                </c:pt>
                <c:pt idx="67130">
                  <c:v>0.1503292</c:v>
                </c:pt>
                <c:pt idx="67131">
                  <c:v>0.15004970000000001</c:v>
                </c:pt>
                <c:pt idx="67132">
                  <c:v>0.1493988</c:v>
                </c:pt>
                <c:pt idx="67133">
                  <c:v>0.14917070000000002</c:v>
                </c:pt>
                <c:pt idx="67134">
                  <c:v>0.14810230000000002</c:v>
                </c:pt>
                <c:pt idx="67135">
                  <c:v>0.15025460000000002</c:v>
                </c:pt>
                <c:pt idx="67136">
                  <c:v>0.15176050000000002</c:v>
                </c:pt>
                <c:pt idx="67137">
                  <c:v>0.15367330000000001</c:v>
                </c:pt>
                <c:pt idx="67138">
                  <c:v>0.15287880000000001</c:v>
                </c:pt>
                <c:pt idx="67139">
                  <c:v>0.15204699999999999</c:v>
                </c:pt>
                <c:pt idx="67140">
                  <c:v>0.15139269999999999</c:v>
                </c:pt>
                <c:pt idx="67141">
                  <c:v>0.15018819999999999</c:v>
                </c:pt>
                <c:pt idx="67142">
                  <c:v>0.14904020000000001</c:v>
                </c:pt>
                <c:pt idx="67143">
                  <c:v>0.14888170000000001</c:v>
                </c:pt>
                <c:pt idx="67144">
                  <c:v>0.14822749999999998</c:v>
                </c:pt>
                <c:pt idx="67145">
                  <c:v>0.14863970000000001</c:v>
                </c:pt>
                <c:pt idx="67146">
                  <c:v>0.1475631</c:v>
                </c:pt>
                <c:pt idx="67147">
                  <c:v>0.14701810000000001</c:v>
                </c:pt>
                <c:pt idx="67148">
                  <c:v>0.14778569999999999</c:v>
                </c:pt>
                <c:pt idx="67149">
                  <c:v>0.14825169999999999</c:v>
                </c:pt>
                <c:pt idx="67150">
                  <c:v>0.14828759999999999</c:v>
                </c:pt>
                <c:pt idx="67151">
                  <c:v>0.14894640000000001</c:v>
                </c:pt>
                <c:pt idx="67152">
                  <c:v>0.1485136</c:v>
                </c:pt>
                <c:pt idx="67153">
                  <c:v>0.14683660000000001</c:v>
                </c:pt>
                <c:pt idx="67154">
                  <c:v>0.14653940000000001</c:v>
                </c:pt>
                <c:pt idx="67155">
                  <c:v>0.1487706</c:v>
                </c:pt>
                <c:pt idx="67156">
                  <c:v>0.14937889999999998</c:v>
                </c:pt>
                <c:pt idx="67157">
                  <c:v>0.14943289999999998</c:v>
                </c:pt>
                <c:pt idx="67158">
                  <c:v>0.14906949999999999</c:v>
                </c:pt>
                <c:pt idx="67159">
                  <c:v>0.15040790000000001</c:v>
                </c:pt>
                <c:pt idx="67160">
                  <c:v>0.15014720000000001</c:v>
                </c:pt>
                <c:pt idx="67161">
                  <c:v>0.150698</c:v>
                </c:pt>
                <c:pt idx="67162">
                  <c:v>0.15066149999999998</c:v>
                </c:pt>
                <c:pt idx="67163">
                  <c:v>0.1508457</c:v>
                </c:pt>
                <c:pt idx="67164">
                  <c:v>0.1497763</c:v>
                </c:pt>
                <c:pt idx="67165">
                  <c:v>0.14981430000000001</c:v>
                </c:pt>
                <c:pt idx="67166">
                  <c:v>0.14971000000000001</c:v>
                </c:pt>
                <c:pt idx="67167">
                  <c:v>0.14961240000000001</c:v>
                </c:pt>
                <c:pt idx="67168">
                  <c:v>0.1492511</c:v>
                </c:pt>
                <c:pt idx="67169">
                  <c:v>0.15282470000000001</c:v>
                </c:pt>
                <c:pt idx="67170">
                  <c:v>0.15406329999999999</c:v>
                </c:pt>
                <c:pt idx="67171">
                  <c:v>0.1533418</c:v>
                </c:pt>
                <c:pt idx="67172">
                  <c:v>0.15288789999999999</c:v>
                </c:pt>
                <c:pt idx="67173">
                  <c:v>0.15124660000000001</c:v>
                </c:pt>
                <c:pt idx="67174">
                  <c:v>0.15030650000000001</c:v>
                </c:pt>
                <c:pt idx="67175">
                  <c:v>0.14970330000000001</c:v>
                </c:pt>
                <c:pt idx="67176">
                  <c:v>0.14934520000000001</c:v>
                </c:pt>
                <c:pt idx="67177">
                  <c:v>0.14845369999999999</c:v>
                </c:pt>
                <c:pt idx="67178">
                  <c:v>0.14785310000000002</c:v>
                </c:pt>
                <c:pt idx="67179">
                  <c:v>0.14681669999999999</c:v>
                </c:pt>
                <c:pt idx="67180">
                  <c:v>0.14649019999999999</c:v>
                </c:pt>
                <c:pt idx="67181">
                  <c:v>0.14643059999999999</c:v>
                </c:pt>
                <c:pt idx="67182">
                  <c:v>0.14512530000000001</c:v>
                </c:pt>
                <c:pt idx="67183">
                  <c:v>0.14706759999999999</c:v>
                </c:pt>
                <c:pt idx="67184">
                  <c:v>0.1472919</c:v>
                </c:pt>
                <c:pt idx="67185">
                  <c:v>0.14677999999999999</c:v>
                </c:pt>
                <c:pt idx="67186">
                  <c:v>0.1471114</c:v>
                </c:pt>
                <c:pt idx="67187">
                  <c:v>0.1478004</c:v>
                </c:pt>
                <c:pt idx="67188">
                  <c:v>0.1476461</c:v>
                </c:pt>
                <c:pt idx="67189">
                  <c:v>0.1469954</c:v>
                </c:pt>
                <c:pt idx="67190">
                  <c:v>0.1461702</c:v>
                </c:pt>
                <c:pt idx="67191">
                  <c:v>0.14625170000000001</c:v>
                </c:pt>
                <c:pt idx="67192">
                  <c:v>0.14593809999999999</c:v>
                </c:pt>
                <c:pt idx="67193">
                  <c:v>0.14596690000000001</c:v>
                </c:pt>
                <c:pt idx="67194">
                  <c:v>0.1453912</c:v>
                </c:pt>
                <c:pt idx="67195">
                  <c:v>0.14611479999999999</c:v>
                </c:pt>
                <c:pt idx="67196">
                  <c:v>0.1452599</c:v>
                </c:pt>
                <c:pt idx="67197">
                  <c:v>0.1474289</c:v>
                </c:pt>
                <c:pt idx="67198">
                  <c:v>0.14900720000000001</c:v>
                </c:pt>
                <c:pt idx="67199">
                  <c:v>0.15042030000000001</c:v>
                </c:pt>
                <c:pt idx="67200">
                  <c:v>0.14958279999999999</c:v>
                </c:pt>
                <c:pt idx="67201">
                  <c:v>0.14766799999999999</c:v>
                </c:pt>
                <c:pt idx="67202">
                  <c:v>0.14777600000000002</c:v>
                </c:pt>
                <c:pt idx="67203">
                  <c:v>0.1465137</c:v>
                </c:pt>
                <c:pt idx="67204">
                  <c:v>0.14635300000000001</c:v>
                </c:pt>
                <c:pt idx="67205">
                  <c:v>0.14650210000000002</c:v>
                </c:pt>
                <c:pt idx="67206">
                  <c:v>0.1467048</c:v>
                </c:pt>
                <c:pt idx="67207">
                  <c:v>0.14344810000000002</c:v>
                </c:pt>
                <c:pt idx="67208">
                  <c:v>0.14331150000000001</c:v>
                </c:pt>
                <c:pt idx="67209">
                  <c:v>0.14470459999999999</c:v>
                </c:pt>
                <c:pt idx="67210">
                  <c:v>0.1422842</c:v>
                </c:pt>
                <c:pt idx="67211">
                  <c:v>0.1394254</c:v>
                </c:pt>
                <c:pt idx="67212">
                  <c:v>0.13689510000000002</c:v>
                </c:pt>
                <c:pt idx="67213">
                  <c:v>0.1324427</c:v>
                </c:pt>
                <c:pt idx="67214">
                  <c:v>0.1308137</c:v>
                </c:pt>
                <c:pt idx="67215">
                  <c:v>0.12931219999999999</c:v>
                </c:pt>
                <c:pt idx="67216">
                  <c:v>0.12891149999999998</c:v>
                </c:pt>
                <c:pt idx="67217">
                  <c:v>0.12640170000000001</c:v>
                </c:pt>
                <c:pt idx="67218">
                  <c:v>0.126497</c:v>
                </c:pt>
                <c:pt idx="67219">
                  <c:v>0.1252713</c:v>
                </c:pt>
                <c:pt idx="67220">
                  <c:v>0.1224252</c:v>
                </c:pt>
                <c:pt idx="67221">
                  <c:v>0.120492</c:v>
                </c:pt>
                <c:pt idx="67222">
                  <c:v>0.1196871</c:v>
                </c:pt>
                <c:pt idx="67223">
                  <c:v>0.1194877</c:v>
                </c:pt>
                <c:pt idx="67224">
                  <c:v>0.1192975</c:v>
                </c:pt>
                <c:pt idx="67225">
                  <c:v>0.11572740000000001</c:v>
                </c:pt>
                <c:pt idx="67226">
                  <c:v>0.1153754</c:v>
                </c:pt>
                <c:pt idx="67227">
                  <c:v>0.11555750000000001</c:v>
                </c:pt>
                <c:pt idx="67228">
                  <c:v>0.11581420000000001</c:v>
                </c:pt>
                <c:pt idx="67229">
                  <c:v>0.11586830000000001</c:v>
                </c:pt>
                <c:pt idx="67230">
                  <c:v>0.1169905</c:v>
                </c:pt>
                <c:pt idx="67231">
                  <c:v>0.11683639999999999</c:v>
                </c:pt>
                <c:pt idx="67232">
                  <c:v>0.11603830000000001</c:v>
                </c:pt>
                <c:pt idx="67233">
                  <c:v>0.114388</c:v>
                </c:pt>
                <c:pt idx="67234">
                  <c:v>0.11441849999999999</c:v>
                </c:pt>
                <c:pt idx="67235">
                  <c:v>0.11466459999999999</c:v>
                </c:pt>
                <c:pt idx="67236">
                  <c:v>0.1145996</c:v>
                </c:pt>
                <c:pt idx="67237">
                  <c:v>0.11422280000000001</c:v>
                </c:pt>
                <c:pt idx="67238">
                  <c:v>0.1138957</c:v>
                </c:pt>
                <c:pt idx="67239">
                  <c:v>0.1133759</c:v>
                </c:pt>
                <c:pt idx="67240">
                  <c:v>0.11279160000000001</c:v>
                </c:pt>
                <c:pt idx="67241">
                  <c:v>0.1120187</c:v>
                </c:pt>
                <c:pt idx="67242">
                  <c:v>0.11243850000000001</c:v>
                </c:pt>
                <c:pt idx="67243">
                  <c:v>0.1118865</c:v>
                </c:pt>
                <c:pt idx="67244">
                  <c:v>0.1107982</c:v>
                </c:pt>
                <c:pt idx="67245">
                  <c:v>0.11088379999999999</c:v>
                </c:pt>
                <c:pt idx="67246">
                  <c:v>0.109972</c:v>
                </c:pt>
                <c:pt idx="67247">
                  <c:v>0.10988150000000001</c:v>
                </c:pt>
                <c:pt idx="67248">
                  <c:v>0.10911509999999999</c:v>
                </c:pt>
                <c:pt idx="67249">
                  <c:v>0.10899299999999999</c:v>
                </c:pt>
                <c:pt idx="67250">
                  <c:v>0.10887659999999999</c:v>
                </c:pt>
                <c:pt idx="67251">
                  <c:v>0.10909229999999999</c:v>
                </c:pt>
                <c:pt idx="67252">
                  <c:v>0.1063336</c:v>
                </c:pt>
                <c:pt idx="67253">
                  <c:v>0.107058</c:v>
                </c:pt>
                <c:pt idx="67254">
                  <c:v>0.10737690000000001</c:v>
                </c:pt>
                <c:pt idx="67255">
                  <c:v>0.10687250000000001</c:v>
                </c:pt>
                <c:pt idx="67256">
                  <c:v>0.10656</c:v>
                </c:pt>
                <c:pt idx="67257">
                  <c:v>0.10653360000000001</c:v>
                </c:pt>
                <c:pt idx="67258">
                  <c:v>0.1066163</c:v>
                </c:pt>
                <c:pt idx="67259">
                  <c:v>0.1067332</c:v>
                </c:pt>
                <c:pt idx="67260">
                  <c:v>0.1069712</c:v>
                </c:pt>
                <c:pt idx="67261">
                  <c:v>0.10435219999999999</c:v>
                </c:pt>
                <c:pt idx="67262">
                  <c:v>0.1050543</c:v>
                </c:pt>
                <c:pt idx="67263">
                  <c:v>0.1027284</c:v>
                </c:pt>
                <c:pt idx="67264">
                  <c:v>0.1022738</c:v>
                </c:pt>
                <c:pt idx="67265">
                  <c:v>0.1035681</c:v>
                </c:pt>
                <c:pt idx="67266">
                  <c:v>0.10296179999999999</c:v>
                </c:pt>
                <c:pt idx="67267">
                  <c:v>0.1035392</c:v>
                </c:pt>
                <c:pt idx="67268">
                  <c:v>0.1045871</c:v>
                </c:pt>
                <c:pt idx="67269">
                  <c:v>0.1093857</c:v>
                </c:pt>
                <c:pt idx="67270">
                  <c:v>0.10538</c:v>
                </c:pt>
                <c:pt idx="67271">
                  <c:v>0.1077647</c:v>
                </c:pt>
                <c:pt idx="67272">
                  <c:v>0.1047348</c:v>
                </c:pt>
                <c:pt idx="67273">
                  <c:v>0.1065589</c:v>
                </c:pt>
                <c:pt idx="67274">
                  <c:v>0.1062543</c:v>
                </c:pt>
                <c:pt idx="67275">
                  <c:v>0.10488360000000001</c:v>
                </c:pt>
                <c:pt idx="67276">
                  <c:v>0.1055383</c:v>
                </c:pt>
                <c:pt idx="67277">
                  <c:v>0.1061854</c:v>
                </c:pt>
                <c:pt idx="67278">
                  <c:v>0.1066349</c:v>
                </c:pt>
                <c:pt idx="67279">
                  <c:v>0.10945099999999999</c:v>
                </c:pt>
                <c:pt idx="67280">
                  <c:v>0.10982160000000001</c:v>
                </c:pt>
                <c:pt idx="67281">
                  <c:v>0.11065349999999999</c:v>
                </c:pt>
                <c:pt idx="67282">
                  <c:v>0.1097605</c:v>
                </c:pt>
                <c:pt idx="67283">
                  <c:v>0.11068410000000001</c:v>
                </c:pt>
                <c:pt idx="67284">
                  <c:v>0.1117769</c:v>
                </c:pt>
                <c:pt idx="67285">
                  <c:v>0.1119328</c:v>
                </c:pt>
                <c:pt idx="67286">
                  <c:v>0.11294220000000001</c:v>
                </c:pt>
                <c:pt idx="67287">
                  <c:v>0.1135529</c:v>
                </c:pt>
                <c:pt idx="67288">
                  <c:v>0.11490130000000001</c:v>
                </c:pt>
                <c:pt idx="67289">
                  <c:v>0.1156326</c:v>
                </c:pt>
                <c:pt idx="67290">
                  <c:v>0.1154208</c:v>
                </c:pt>
                <c:pt idx="67291">
                  <c:v>0.1158435</c:v>
                </c:pt>
                <c:pt idx="67292">
                  <c:v>0.1159584</c:v>
                </c:pt>
                <c:pt idx="67293">
                  <c:v>0.1176276</c:v>
                </c:pt>
                <c:pt idx="67294">
                  <c:v>0.11831749999999999</c:v>
                </c:pt>
                <c:pt idx="67295">
                  <c:v>0.12039709999999999</c:v>
                </c:pt>
                <c:pt idx="67296">
                  <c:v>0.1222114</c:v>
                </c:pt>
                <c:pt idx="67297">
                  <c:v>0.12293510000000001</c:v>
                </c:pt>
                <c:pt idx="67298">
                  <c:v>0.1237509</c:v>
                </c:pt>
                <c:pt idx="67299">
                  <c:v>0.13260259999999999</c:v>
                </c:pt>
                <c:pt idx="67300">
                  <c:v>0.13638489999999998</c:v>
                </c:pt>
                <c:pt idx="67301">
                  <c:v>0.13707740000000002</c:v>
                </c:pt>
                <c:pt idx="67302">
                  <c:v>0.13710140000000001</c:v>
                </c:pt>
                <c:pt idx="67303">
                  <c:v>0.1388094</c:v>
                </c:pt>
                <c:pt idx="67304">
                  <c:v>0.14058979999999999</c:v>
                </c:pt>
                <c:pt idx="67305">
                  <c:v>0.1426761</c:v>
                </c:pt>
                <c:pt idx="67306">
                  <c:v>0.14329419999999998</c:v>
                </c:pt>
                <c:pt idx="67307">
                  <c:v>0.14425640000000001</c:v>
                </c:pt>
                <c:pt idx="67308">
                  <c:v>0.1448093</c:v>
                </c:pt>
                <c:pt idx="67309">
                  <c:v>0.14601030000000001</c:v>
                </c:pt>
                <c:pt idx="67310">
                  <c:v>0.1472542</c:v>
                </c:pt>
                <c:pt idx="67311">
                  <c:v>0.14755500000000002</c:v>
                </c:pt>
                <c:pt idx="67312">
                  <c:v>0.14690249999999999</c:v>
                </c:pt>
                <c:pt idx="67313">
                  <c:v>0.1477108</c:v>
                </c:pt>
                <c:pt idx="67314">
                  <c:v>0.1483244</c:v>
                </c:pt>
                <c:pt idx="67315">
                  <c:v>0.1486297</c:v>
                </c:pt>
                <c:pt idx="67316">
                  <c:v>0.14660699999999999</c:v>
                </c:pt>
                <c:pt idx="67317">
                  <c:v>0.14599500000000001</c:v>
                </c:pt>
                <c:pt idx="67318">
                  <c:v>0.14679230000000001</c:v>
                </c:pt>
                <c:pt idx="67319">
                  <c:v>0.1464143</c:v>
                </c:pt>
                <c:pt idx="67320">
                  <c:v>0.1465977</c:v>
                </c:pt>
                <c:pt idx="67321">
                  <c:v>0.1468604</c:v>
                </c:pt>
                <c:pt idx="67322">
                  <c:v>0.14811240000000001</c:v>
                </c:pt>
                <c:pt idx="67323">
                  <c:v>0.1490234</c:v>
                </c:pt>
                <c:pt idx="67324">
                  <c:v>0.15034229999999998</c:v>
                </c:pt>
                <c:pt idx="67325">
                  <c:v>0.15032880000000001</c:v>
                </c:pt>
                <c:pt idx="67326">
                  <c:v>0.14870249999999999</c:v>
                </c:pt>
                <c:pt idx="67327">
                  <c:v>0.15612799999999999</c:v>
                </c:pt>
                <c:pt idx="67328">
                  <c:v>0.1590751</c:v>
                </c:pt>
                <c:pt idx="67329">
                  <c:v>0.15626689999999999</c:v>
                </c:pt>
                <c:pt idx="67330">
                  <c:v>0.15378350000000002</c:v>
                </c:pt>
                <c:pt idx="67331">
                  <c:v>0.15205840000000001</c:v>
                </c:pt>
                <c:pt idx="67332">
                  <c:v>0.15087249999999999</c:v>
                </c:pt>
                <c:pt idx="67333">
                  <c:v>0.14929589999999998</c:v>
                </c:pt>
                <c:pt idx="67334">
                  <c:v>0.1495302</c:v>
                </c:pt>
                <c:pt idx="67335">
                  <c:v>0.1502918</c:v>
                </c:pt>
                <c:pt idx="67336">
                  <c:v>0.14946199999999998</c:v>
                </c:pt>
                <c:pt idx="67337">
                  <c:v>0.1492387</c:v>
                </c:pt>
                <c:pt idx="67338">
                  <c:v>0.14951349999999999</c:v>
                </c:pt>
                <c:pt idx="67339">
                  <c:v>0.14944779999999999</c:v>
                </c:pt>
                <c:pt idx="67340">
                  <c:v>0.1478922</c:v>
                </c:pt>
                <c:pt idx="67341">
                  <c:v>0.1469038</c:v>
                </c:pt>
                <c:pt idx="67342">
                  <c:v>0.14905650000000001</c:v>
                </c:pt>
                <c:pt idx="67343">
                  <c:v>0.1490795</c:v>
                </c:pt>
                <c:pt idx="67344">
                  <c:v>0.14962549999999999</c:v>
                </c:pt>
                <c:pt idx="67345">
                  <c:v>0.149783</c:v>
                </c:pt>
                <c:pt idx="67346">
                  <c:v>0.14918100000000001</c:v>
                </c:pt>
                <c:pt idx="67347">
                  <c:v>0.14919950000000001</c:v>
                </c:pt>
                <c:pt idx="67348">
                  <c:v>0.14956939999999999</c:v>
                </c:pt>
                <c:pt idx="67349">
                  <c:v>0.14995060000000002</c:v>
                </c:pt>
                <c:pt idx="67350">
                  <c:v>0.15021029999999999</c:v>
                </c:pt>
                <c:pt idx="67351">
                  <c:v>0.15066489999999999</c:v>
                </c:pt>
                <c:pt idx="67352">
                  <c:v>0.149585</c:v>
                </c:pt>
                <c:pt idx="67353">
                  <c:v>0.1498459</c:v>
                </c:pt>
                <c:pt idx="67354">
                  <c:v>0.1487588</c:v>
                </c:pt>
                <c:pt idx="67355">
                  <c:v>0.14684030000000001</c:v>
                </c:pt>
                <c:pt idx="67356">
                  <c:v>0.14656069999999999</c:v>
                </c:pt>
                <c:pt idx="67357">
                  <c:v>0.14625890000000002</c:v>
                </c:pt>
                <c:pt idx="67358">
                  <c:v>0.14487629999999999</c:v>
                </c:pt>
                <c:pt idx="67359">
                  <c:v>0.1448565</c:v>
                </c:pt>
                <c:pt idx="67360">
                  <c:v>0.14519009999999999</c:v>
                </c:pt>
                <c:pt idx="67361">
                  <c:v>0.14608459999999998</c:v>
                </c:pt>
                <c:pt idx="67362">
                  <c:v>0.1479046</c:v>
                </c:pt>
                <c:pt idx="67363">
                  <c:v>0.14800579999999999</c:v>
                </c:pt>
                <c:pt idx="67364">
                  <c:v>0.14661959999999999</c:v>
                </c:pt>
                <c:pt idx="67365">
                  <c:v>0.14675569999999999</c:v>
                </c:pt>
                <c:pt idx="67366">
                  <c:v>0.14814680000000002</c:v>
                </c:pt>
                <c:pt idx="67367">
                  <c:v>0.1484577</c:v>
                </c:pt>
                <c:pt idx="67368">
                  <c:v>0.14759710000000001</c:v>
                </c:pt>
                <c:pt idx="67369">
                  <c:v>0.14798240000000001</c:v>
                </c:pt>
                <c:pt idx="67370">
                  <c:v>0.14833359999999998</c:v>
                </c:pt>
                <c:pt idx="67371">
                  <c:v>0.14824969999999998</c:v>
                </c:pt>
                <c:pt idx="67372">
                  <c:v>0.14867539999999999</c:v>
                </c:pt>
                <c:pt idx="67373">
                  <c:v>0.14792080000000002</c:v>
                </c:pt>
                <c:pt idx="67374">
                  <c:v>0.14834039999999998</c:v>
                </c:pt>
                <c:pt idx="67375">
                  <c:v>0.14801400000000001</c:v>
                </c:pt>
                <c:pt idx="67376">
                  <c:v>0.14950630000000001</c:v>
                </c:pt>
                <c:pt idx="67377">
                  <c:v>0.14840969999999998</c:v>
                </c:pt>
                <c:pt idx="67378">
                  <c:v>0.1473534</c:v>
                </c:pt>
                <c:pt idx="67379">
                  <c:v>0.1470862</c:v>
                </c:pt>
                <c:pt idx="67380">
                  <c:v>0.14922649999999998</c:v>
                </c:pt>
                <c:pt idx="67381">
                  <c:v>0.14969380000000002</c:v>
                </c:pt>
                <c:pt idx="67382">
                  <c:v>0.14891399999999999</c:v>
                </c:pt>
                <c:pt idx="67383">
                  <c:v>0.149614</c:v>
                </c:pt>
                <c:pt idx="67384">
                  <c:v>0.14885019999999999</c:v>
                </c:pt>
                <c:pt idx="67385">
                  <c:v>0.14909829999999999</c:v>
                </c:pt>
                <c:pt idx="67386">
                  <c:v>0.15183940000000001</c:v>
                </c:pt>
                <c:pt idx="67387">
                  <c:v>0.15005600000000002</c:v>
                </c:pt>
                <c:pt idx="67388">
                  <c:v>0.14876429999999999</c:v>
                </c:pt>
                <c:pt idx="67389">
                  <c:v>0.1471393</c:v>
                </c:pt>
                <c:pt idx="67390">
                  <c:v>0.1461739</c:v>
                </c:pt>
                <c:pt idx="67391">
                  <c:v>0.1479965</c:v>
                </c:pt>
                <c:pt idx="67392">
                  <c:v>0.14819499999999999</c:v>
                </c:pt>
                <c:pt idx="67393">
                  <c:v>0.14858750000000001</c:v>
                </c:pt>
                <c:pt idx="67394">
                  <c:v>0.14779310000000001</c:v>
                </c:pt>
                <c:pt idx="67395">
                  <c:v>0.14816059999999998</c:v>
                </c:pt>
                <c:pt idx="67396">
                  <c:v>0.1479636</c:v>
                </c:pt>
                <c:pt idx="67397">
                  <c:v>0.14744940000000001</c:v>
                </c:pt>
                <c:pt idx="67398">
                  <c:v>0.14706970000000003</c:v>
                </c:pt>
                <c:pt idx="67399">
                  <c:v>0.14699369999999998</c:v>
                </c:pt>
                <c:pt idx="67400">
                  <c:v>0.1463594</c:v>
                </c:pt>
                <c:pt idx="67401">
                  <c:v>0.1454503</c:v>
                </c:pt>
                <c:pt idx="67402">
                  <c:v>0.14590549999999999</c:v>
                </c:pt>
                <c:pt idx="67403">
                  <c:v>0.1448332</c:v>
                </c:pt>
                <c:pt idx="67404">
                  <c:v>0.14534</c:v>
                </c:pt>
                <c:pt idx="67405">
                  <c:v>0.1453383</c:v>
                </c:pt>
                <c:pt idx="67406">
                  <c:v>0.14547659999999998</c:v>
                </c:pt>
                <c:pt idx="67407">
                  <c:v>0.1455043</c:v>
                </c:pt>
                <c:pt idx="67408">
                  <c:v>0.1469249</c:v>
                </c:pt>
                <c:pt idx="67409">
                  <c:v>0.1473682</c:v>
                </c:pt>
                <c:pt idx="67410">
                  <c:v>0.1463486</c:v>
                </c:pt>
                <c:pt idx="67411">
                  <c:v>0.14638749999999998</c:v>
                </c:pt>
                <c:pt idx="67412">
                  <c:v>0.14606059999999998</c:v>
                </c:pt>
                <c:pt idx="67413">
                  <c:v>0.14497399999999999</c:v>
                </c:pt>
                <c:pt idx="67414">
                  <c:v>0.14476320000000001</c:v>
                </c:pt>
                <c:pt idx="67415">
                  <c:v>0.1441346</c:v>
                </c:pt>
                <c:pt idx="67416">
                  <c:v>0.14651929999999999</c:v>
                </c:pt>
                <c:pt idx="67417">
                  <c:v>0.1451392</c:v>
                </c:pt>
                <c:pt idx="67418">
                  <c:v>0.14423939999999999</c:v>
                </c:pt>
                <c:pt idx="67419">
                  <c:v>0.1438468</c:v>
                </c:pt>
                <c:pt idx="67420">
                  <c:v>0.14412629999999998</c:v>
                </c:pt>
                <c:pt idx="67421">
                  <c:v>0.14391329999999999</c:v>
                </c:pt>
                <c:pt idx="67422">
                  <c:v>0.14412139999999998</c:v>
                </c:pt>
                <c:pt idx="67423">
                  <c:v>0.1441241</c:v>
                </c:pt>
                <c:pt idx="67424">
                  <c:v>0.14607800000000001</c:v>
                </c:pt>
                <c:pt idx="67425">
                  <c:v>0.1459657</c:v>
                </c:pt>
                <c:pt idx="67426">
                  <c:v>0.14572089999999999</c:v>
                </c:pt>
                <c:pt idx="67427">
                  <c:v>0.14616009999999999</c:v>
                </c:pt>
                <c:pt idx="67428">
                  <c:v>0.14631960000000002</c:v>
                </c:pt>
                <c:pt idx="67429">
                  <c:v>0.1468178</c:v>
                </c:pt>
                <c:pt idx="67430">
                  <c:v>0.14595720000000001</c:v>
                </c:pt>
                <c:pt idx="67431">
                  <c:v>0.14510230000000002</c:v>
                </c:pt>
                <c:pt idx="67432">
                  <c:v>0.1452484</c:v>
                </c:pt>
                <c:pt idx="67433">
                  <c:v>0.1459599</c:v>
                </c:pt>
                <c:pt idx="67434">
                  <c:v>0.14709520000000001</c:v>
                </c:pt>
                <c:pt idx="67435">
                  <c:v>0.1467184</c:v>
                </c:pt>
                <c:pt idx="67436">
                  <c:v>0.14609559999999999</c:v>
                </c:pt>
                <c:pt idx="67437">
                  <c:v>0.1442784</c:v>
                </c:pt>
                <c:pt idx="67438">
                  <c:v>0.14456930000000001</c:v>
                </c:pt>
                <c:pt idx="67439">
                  <c:v>0.1449444</c:v>
                </c:pt>
                <c:pt idx="67440">
                  <c:v>0.14592449999999998</c:v>
                </c:pt>
                <c:pt idx="67441">
                  <c:v>0.1447929</c:v>
                </c:pt>
                <c:pt idx="67442">
                  <c:v>0.146011</c:v>
                </c:pt>
                <c:pt idx="67443">
                  <c:v>0.14566280000000001</c:v>
                </c:pt>
                <c:pt idx="67444">
                  <c:v>0.1459338</c:v>
                </c:pt>
                <c:pt idx="67445">
                  <c:v>0.1453555</c:v>
                </c:pt>
                <c:pt idx="67446">
                  <c:v>0.14601410000000001</c:v>
                </c:pt>
                <c:pt idx="67447">
                  <c:v>0.14587749999999999</c:v>
                </c:pt>
                <c:pt idx="67448">
                  <c:v>0.147201</c:v>
                </c:pt>
                <c:pt idx="67449">
                  <c:v>0.14743059999999999</c:v>
                </c:pt>
                <c:pt idx="67450">
                  <c:v>0.148506</c:v>
                </c:pt>
                <c:pt idx="67451">
                  <c:v>0.14884919999999999</c:v>
                </c:pt>
                <c:pt idx="67452">
                  <c:v>0.14971510000000002</c:v>
                </c:pt>
                <c:pt idx="67453">
                  <c:v>0.14971860000000001</c:v>
                </c:pt>
                <c:pt idx="67454">
                  <c:v>0.14849850000000001</c:v>
                </c:pt>
                <c:pt idx="67455">
                  <c:v>0.1478217</c:v>
                </c:pt>
                <c:pt idx="67456">
                  <c:v>0.14775169999999999</c:v>
                </c:pt>
                <c:pt idx="67457">
                  <c:v>0.1508091</c:v>
                </c:pt>
                <c:pt idx="67458">
                  <c:v>0.15154759999999998</c:v>
                </c:pt>
                <c:pt idx="67459">
                  <c:v>0.15210119999999999</c:v>
                </c:pt>
                <c:pt idx="67460">
                  <c:v>0.15138889999999999</c:v>
                </c:pt>
                <c:pt idx="67461">
                  <c:v>0.1501218</c:v>
                </c:pt>
                <c:pt idx="67462">
                  <c:v>0.14939740000000001</c:v>
                </c:pt>
                <c:pt idx="67463">
                  <c:v>0.14933920000000001</c:v>
                </c:pt>
                <c:pt idx="67464">
                  <c:v>0.1500648</c:v>
                </c:pt>
                <c:pt idx="67465">
                  <c:v>0.15062410000000001</c:v>
                </c:pt>
                <c:pt idx="67466">
                  <c:v>0.1499743</c:v>
                </c:pt>
                <c:pt idx="67467">
                  <c:v>0.1511382</c:v>
                </c:pt>
                <c:pt idx="67468">
                  <c:v>0.1506518</c:v>
                </c:pt>
                <c:pt idx="67469">
                  <c:v>0.14944059999999998</c:v>
                </c:pt>
                <c:pt idx="67470">
                  <c:v>0.14939189999999999</c:v>
                </c:pt>
                <c:pt idx="67471">
                  <c:v>0.14951840000000002</c:v>
                </c:pt>
                <c:pt idx="67472">
                  <c:v>0.14972769999999999</c:v>
                </c:pt>
                <c:pt idx="67473">
                  <c:v>0.14865500000000001</c:v>
                </c:pt>
                <c:pt idx="67474">
                  <c:v>0.14940889999999998</c:v>
                </c:pt>
                <c:pt idx="67475">
                  <c:v>0.14946950000000001</c:v>
                </c:pt>
                <c:pt idx="67476">
                  <c:v>0.14964359999999999</c:v>
                </c:pt>
                <c:pt idx="67477">
                  <c:v>0.15024379999999998</c:v>
                </c:pt>
                <c:pt idx="67478">
                  <c:v>0.14992449999999999</c:v>
                </c:pt>
                <c:pt idx="67479">
                  <c:v>0.14792449999999999</c:v>
                </c:pt>
                <c:pt idx="67480">
                  <c:v>0.14790450000000002</c:v>
                </c:pt>
                <c:pt idx="67481">
                  <c:v>0.14652500000000002</c:v>
                </c:pt>
                <c:pt idx="67482">
                  <c:v>0.14687149999999999</c:v>
                </c:pt>
                <c:pt idx="67483">
                  <c:v>0.14646229999999999</c:v>
                </c:pt>
                <c:pt idx="67484">
                  <c:v>0.14584809999999998</c:v>
                </c:pt>
                <c:pt idx="67485">
                  <c:v>0.14519479999999998</c:v>
                </c:pt>
                <c:pt idx="67486">
                  <c:v>0.14489289999999999</c:v>
                </c:pt>
                <c:pt idx="67487">
                  <c:v>0.14455869999999998</c:v>
                </c:pt>
                <c:pt idx="67488">
                  <c:v>0.14476020000000001</c:v>
                </c:pt>
                <c:pt idx="67489">
                  <c:v>0.14511580000000002</c:v>
                </c:pt>
                <c:pt idx="67490">
                  <c:v>0.14523750000000002</c:v>
                </c:pt>
                <c:pt idx="67491">
                  <c:v>0.1448854</c:v>
                </c:pt>
                <c:pt idx="67492">
                  <c:v>0.14418420000000001</c:v>
                </c:pt>
                <c:pt idx="67493">
                  <c:v>0.14662169999999999</c:v>
                </c:pt>
                <c:pt idx="67494">
                  <c:v>0.14681819999999998</c:v>
                </c:pt>
                <c:pt idx="67495">
                  <c:v>0.14693899999999999</c:v>
                </c:pt>
                <c:pt idx="67496">
                  <c:v>0.14583860000000001</c:v>
                </c:pt>
                <c:pt idx="67497">
                  <c:v>0.14571430000000002</c:v>
                </c:pt>
                <c:pt idx="67498">
                  <c:v>0.13812860000000002</c:v>
                </c:pt>
                <c:pt idx="67499">
                  <c:v>0.1402542</c:v>
                </c:pt>
                <c:pt idx="67500">
                  <c:v>0.1400053</c:v>
                </c:pt>
                <c:pt idx="67501">
                  <c:v>0.1359638</c:v>
                </c:pt>
                <c:pt idx="67502">
                  <c:v>0.13341900000000001</c:v>
                </c:pt>
                <c:pt idx="67503">
                  <c:v>0.13038560000000002</c:v>
                </c:pt>
                <c:pt idx="67504">
                  <c:v>0.12606310000000001</c:v>
                </c:pt>
                <c:pt idx="67505">
                  <c:v>0.12334640000000001</c:v>
                </c:pt>
                <c:pt idx="67506">
                  <c:v>0.1217522</c:v>
                </c:pt>
                <c:pt idx="67507">
                  <c:v>0.1196135</c:v>
                </c:pt>
                <c:pt idx="67508">
                  <c:v>0.11818869999999999</c:v>
                </c:pt>
                <c:pt idx="67509">
                  <c:v>0.11783339999999999</c:v>
                </c:pt>
                <c:pt idx="67510">
                  <c:v>0.1168201</c:v>
                </c:pt>
                <c:pt idx="67511">
                  <c:v>0.119662</c:v>
                </c:pt>
                <c:pt idx="67512">
                  <c:v>0.1191267</c:v>
                </c:pt>
                <c:pt idx="67513">
                  <c:v>0.11806</c:v>
                </c:pt>
                <c:pt idx="67514">
                  <c:v>0.1165508</c:v>
                </c:pt>
                <c:pt idx="67515">
                  <c:v>0.1146035</c:v>
                </c:pt>
                <c:pt idx="67516">
                  <c:v>0.1144517</c:v>
                </c:pt>
                <c:pt idx="67517">
                  <c:v>0.11276309999999999</c:v>
                </c:pt>
                <c:pt idx="67518">
                  <c:v>0.11232829999999999</c:v>
                </c:pt>
                <c:pt idx="67519">
                  <c:v>0.11200839999999999</c:v>
                </c:pt>
                <c:pt idx="67520">
                  <c:v>0.1117513</c:v>
                </c:pt>
                <c:pt idx="67521">
                  <c:v>0.1090859</c:v>
                </c:pt>
                <c:pt idx="67522">
                  <c:v>0.10831300000000001</c:v>
                </c:pt>
                <c:pt idx="67523">
                  <c:v>0.10934770000000001</c:v>
                </c:pt>
                <c:pt idx="67524">
                  <c:v>0.1098152</c:v>
                </c:pt>
                <c:pt idx="67525">
                  <c:v>0.1099791</c:v>
                </c:pt>
                <c:pt idx="67526">
                  <c:v>0.1079645</c:v>
                </c:pt>
                <c:pt idx="67527">
                  <c:v>0.1052638</c:v>
                </c:pt>
                <c:pt idx="67528">
                  <c:v>0.1039422</c:v>
                </c:pt>
                <c:pt idx="67529">
                  <c:v>0.1029147</c:v>
                </c:pt>
                <c:pt idx="67530">
                  <c:v>0.10165909999999999</c:v>
                </c:pt>
                <c:pt idx="67531">
                  <c:v>0.1012739</c:v>
                </c:pt>
                <c:pt idx="67532">
                  <c:v>0.1012686</c:v>
                </c:pt>
                <c:pt idx="67533">
                  <c:v>0.1001205</c:v>
                </c:pt>
                <c:pt idx="67534">
                  <c:v>0.1001475</c:v>
                </c:pt>
                <c:pt idx="67535">
                  <c:v>0.10274979999999999</c:v>
                </c:pt>
                <c:pt idx="67536">
                  <c:v>0.1033017</c:v>
                </c:pt>
                <c:pt idx="67537">
                  <c:v>0.10155020000000001</c:v>
                </c:pt>
                <c:pt idx="67538">
                  <c:v>0.10119840000000001</c:v>
                </c:pt>
                <c:pt idx="67539">
                  <c:v>0.10104879999999999</c:v>
                </c:pt>
                <c:pt idx="67540">
                  <c:v>0.1005316</c:v>
                </c:pt>
                <c:pt idx="67541">
                  <c:v>0.1007559</c:v>
                </c:pt>
                <c:pt idx="67542">
                  <c:v>0.10057129999999999</c:v>
                </c:pt>
                <c:pt idx="67543">
                  <c:v>0.10091899999999999</c:v>
                </c:pt>
                <c:pt idx="67544">
                  <c:v>9.9564780000000005E-2</c:v>
                </c:pt>
                <c:pt idx="67545">
                  <c:v>9.7936560000000006E-2</c:v>
                </c:pt>
                <c:pt idx="67546">
                  <c:v>9.8722950000000004E-2</c:v>
                </c:pt>
                <c:pt idx="67547">
                  <c:v>0.1020161</c:v>
                </c:pt>
                <c:pt idx="67548">
                  <c:v>0.10165399999999999</c:v>
                </c:pt>
                <c:pt idx="67549">
                  <c:v>0.10124129999999999</c:v>
                </c:pt>
                <c:pt idx="67550">
                  <c:v>0.10058830000000001</c:v>
                </c:pt>
                <c:pt idx="67551">
                  <c:v>0.1026816</c:v>
                </c:pt>
                <c:pt idx="67552">
                  <c:v>0.1010231</c:v>
                </c:pt>
                <c:pt idx="67553">
                  <c:v>0.10101980000000001</c:v>
                </c:pt>
                <c:pt idx="67554">
                  <c:v>0.10128870000000001</c:v>
                </c:pt>
                <c:pt idx="67555">
                  <c:v>0.1005848</c:v>
                </c:pt>
                <c:pt idx="67556">
                  <c:v>0.10046899999999999</c:v>
                </c:pt>
                <c:pt idx="67557">
                  <c:v>0.10110039999999999</c:v>
                </c:pt>
                <c:pt idx="67558">
                  <c:v>0.10523600000000001</c:v>
                </c:pt>
                <c:pt idx="67559">
                  <c:v>0.1074195</c:v>
                </c:pt>
                <c:pt idx="67560">
                  <c:v>0.10777719999999999</c:v>
                </c:pt>
                <c:pt idx="67561">
                  <c:v>0.1081641</c:v>
                </c:pt>
                <c:pt idx="67562">
                  <c:v>0.1082325</c:v>
                </c:pt>
                <c:pt idx="67563">
                  <c:v>0.10912649999999999</c:v>
                </c:pt>
                <c:pt idx="67564">
                  <c:v>0.1095691</c:v>
                </c:pt>
                <c:pt idx="67565">
                  <c:v>0.11070740000000001</c:v>
                </c:pt>
                <c:pt idx="67566">
                  <c:v>0.110373</c:v>
                </c:pt>
                <c:pt idx="67567">
                  <c:v>0.11066079999999999</c:v>
                </c:pt>
                <c:pt idx="67568">
                  <c:v>0.11102819999999999</c:v>
                </c:pt>
                <c:pt idx="67569">
                  <c:v>0.11234229999999999</c:v>
                </c:pt>
                <c:pt idx="67570">
                  <c:v>0.11334669999999999</c:v>
                </c:pt>
                <c:pt idx="67571">
                  <c:v>0.11478090000000001</c:v>
                </c:pt>
                <c:pt idx="67572">
                  <c:v>0.1149829</c:v>
                </c:pt>
                <c:pt idx="67573">
                  <c:v>0.1152069</c:v>
                </c:pt>
                <c:pt idx="67574">
                  <c:v>0.11867029999999999</c:v>
                </c:pt>
                <c:pt idx="67575">
                  <c:v>0.12319079999999999</c:v>
                </c:pt>
                <c:pt idx="67576">
                  <c:v>0.1249059</c:v>
                </c:pt>
                <c:pt idx="67577">
                  <c:v>0.1271207</c:v>
                </c:pt>
                <c:pt idx="67578">
                  <c:v>0.12821379999999999</c:v>
                </c:pt>
                <c:pt idx="67579">
                  <c:v>0.128994</c:v>
                </c:pt>
                <c:pt idx="67580">
                  <c:v>0.13098129999999999</c:v>
                </c:pt>
                <c:pt idx="67581">
                  <c:v>0.13549659999999999</c:v>
                </c:pt>
                <c:pt idx="67582">
                  <c:v>0.13938159999999999</c:v>
                </c:pt>
                <c:pt idx="67583">
                  <c:v>0.1391974</c:v>
                </c:pt>
                <c:pt idx="67584">
                  <c:v>0.14037759999999999</c:v>
                </c:pt>
                <c:pt idx="67585">
                  <c:v>0.14212029999999998</c:v>
                </c:pt>
                <c:pt idx="67586">
                  <c:v>0.14205719999999999</c:v>
                </c:pt>
                <c:pt idx="67587">
                  <c:v>0.143181</c:v>
                </c:pt>
                <c:pt idx="67588">
                  <c:v>0.14303540000000001</c:v>
                </c:pt>
                <c:pt idx="67589">
                  <c:v>0.14316010000000001</c:v>
                </c:pt>
                <c:pt idx="67590">
                  <c:v>0.14413190000000001</c:v>
                </c:pt>
                <c:pt idx="67591">
                  <c:v>0.1437348</c:v>
                </c:pt>
                <c:pt idx="67592">
                  <c:v>0.14277289999999998</c:v>
                </c:pt>
                <c:pt idx="67593">
                  <c:v>0.14316860000000001</c:v>
                </c:pt>
                <c:pt idx="67594">
                  <c:v>0.14835990000000002</c:v>
                </c:pt>
                <c:pt idx="67595">
                  <c:v>0.1490465</c:v>
                </c:pt>
                <c:pt idx="67596">
                  <c:v>0.15001020000000001</c:v>
                </c:pt>
                <c:pt idx="67597">
                  <c:v>0.14869130000000003</c:v>
                </c:pt>
                <c:pt idx="67598">
                  <c:v>0.14802940000000001</c:v>
                </c:pt>
                <c:pt idx="67599">
                  <c:v>0.1464818</c:v>
                </c:pt>
                <c:pt idx="67600">
                  <c:v>0.14629529999999999</c:v>
                </c:pt>
                <c:pt idx="67601">
                  <c:v>0.14492740000000001</c:v>
                </c:pt>
                <c:pt idx="67602">
                  <c:v>0.1453989</c:v>
                </c:pt>
                <c:pt idx="67603">
                  <c:v>0.14602600000000002</c:v>
                </c:pt>
                <c:pt idx="67604">
                  <c:v>0.1463856</c:v>
                </c:pt>
                <c:pt idx="67605">
                  <c:v>0.14691070000000001</c:v>
                </c:pt>
                <c:pt idx="67606">
                  <c:v>0.1463884</c:v>
                </c:pt>
                <c:pt idx="67607">
                  <c:v>0.1465311</c:v>
                </c:pt>
                <c:pt idx="67608">
                  <c:v>0.1458556</c:v>
                </c:pt>
                <c:pt idx="67609">
                  <c:v>0.1451336</c:v>
                </c:pt>
                <c:pt idx="67610">
                  <c:v>0.14440500000000001</c:v>
                </c:pt>
                <c:pt idx="67611">
                  <c:v>0.14302490000000001</c:v>
                </c:pt>
                <c:pt idx="67612">
                  <c:v>0.14235820000000002</c:v>
                </c:pt>
                <c:pt idx="67613">
                  <c:v>0.14380199999999999</c:v>
                </c:pt>
                <c:pt idx="67614">
                  <c:v>0.14285830000000002</c:v>
                </c:pt>
                <c:pt idx="67615">
                  <c:v>0.1432802</c:v>
                </c:pt>
                <c:pt idx="67616">
                  <c:v>0.14330709999999999</c:v>
                </c:pt>
                <c:pt idx="67617">
                  <c:v>0.14329349999999999</c:v>
                </c:pt>
                <c:pt idx="67618">
                  <c:v>0.14221219999999998</c:v>
                </c:pt>
                <c:pt idx="67619">
                  <c:v>0.14270099999999999</c:v>
                </c:pt>
                <c:pt idx="67620">
                  <c:v>0.14594509999999999</c:v>
                </c:pt>
                <c:pt idx="67621">
                  <c:v>0.1444995</c:v>
                </c:pt>
                <c:pt idx="67622">
                  <c:v>0.14353739999999998</c:v>
                </c:pt>
                <c:pt idx="67623">
                  <c:v>0.1449918</c:v>
                </c:pt>
                <c:pt idx="67624">
                  <c:v>0.14370040000000001</c:v>
                </c:pt>
                <c:pt idx="67625">
                  <c:v>0.143155</c:v>
                </c:pt>
                <c:pt idx="67626">
                  <c:v>0.1436539</c:v>
                </c:pt>
                <c:pt idx="67627">
                  <c:v>0.14486429999999997</c:v>
                </c:pt>
                <c:pt idx="67628">
                  <c:v>0.14456819999999998</c:v>
                </c:pt>
                <c:pt idx="67629">
                  <c:v>0.14582689999999998</c:v>
                </c:pt>
                <c:pt idx="67630">
                  <c:v>0.14332120000000001</c:v>
                </c:pt>
                <c:pt idx="67631">
                  <c:v>0.14316090000000001</c:v>
                </c:pt>
                <c:pt idx="67632">
                  <c:v>0.14302899999999999</c:v>
                </c:pt>
                <c:pt idx="67633">
                  <c:v>0.1425043</c:v>
                </c:pt>
                <c:pt idx="67634">
                  <c:v>0.1424617</c:v>
                </c:pt>
                <c:pt idx="67635">
                  <c:v>0.14274539999999999</c:v>
                </c:pt>
                <c:pt idx="67636">
                  <c:v>0.1448614</c:v>
                </c:pt>
                <c:pt idx="67637">
                  <c:v>0.14472200000000002</c:v>
                </c:pt>
                <c:pt idx="67638">
                  <c:v>0.14434460000000002</c:v>
                </c:pt>
                <c:pt idx="67639">
                  <c:v>0.14586949999999999</c:v>
                </c:pt>
                <c:pt idx="67640">
                  <c:v>0.1475243</c:v>
                </c:pt>
                <c:pt idx="67641">
                  <c:v>0.14811449999999998</c:v>
                </c:pt>
                <c:pt idx="67642">
                  <c:v>0.14933529999999998</c:v>
                </c:pt>
                <c:pt idx="67643">
                  <c:v>0.15095599999999998</c:v>
                </c:pt>
                <c:pt idx="67644">
                  <c:v>0.15353120000000001</c:v>
                </c:pt>
                <c:pt idx="67645">
                  <c:v>0.15484490000000001</c:v>
                </c:pt>
                <c:pt idx="67646">
                  <c:v>0.15490530000000002</c:v>
                </c:pt>
                <c:pt idx="67647">
                  <c:v>0.15536719999999998</c:v>
                </c:pt>
                <c:pt idx="67648">
                  <c:v>0.156722</c:v>
                </c:pt>
                <c:pt idx="67649">
                  <c:v>0.1543639</c:v>
                </c:pt>
                <c:pt idx="67650">
                  <c:v>0.15428309999999998</c:v>
                </c:pt>
                <c:pt idx="67651">
                  <c:v>0.15398789999999998</c:v>
                </c:pt>
                <c:pt idx="67652">
                  <c:v>0.15390419999999999</c:v>
                </c:pt>
                <c:pt idx="67653">
                  <c:v>0.15420880000000001</c:v>
                </c:pt>
                <c:pt idx="67654">
                  <c:v>0.15431420000000001</c:v>
                </c:pt>
                <c:pt idx="67655">
                  <c:v>0.15270790000000001</c:v>
                </c:pt>
                <c:pt idx="67656">
                  <c:v>0.152951</c:v>
                </c:pt>
                <c:pt idx="67657">
                  <c:v>0.15330170000000001</c:v>
                </c:pt>
                <c:pt idx="67658">
                  <c:v>0.15471570000000001</c:v>
                </c:pt>
                <c:pt idx="67659">
                  <c:v>0.15512989999999999</c:v>
                </c:pt>
                <c:pt idx="67660">
                  <c:v>0.15360280000000001</c:v>
                </c:pt>
                <c:pt idx="67661">
                  <c:v>0.15589050000000002</c:v>
                </c:pt>
                <c:pt idx="67662">
                  <c:v>0.15579400000000002</c:v>
                </c:pt>
                <c:pt idx="67663">
                  <c:v>0.15621489999999999</c:v>
                </c:pt>
                <c:pt idx="67664">
                  <c:v>0.16119600000000001</c:v>
                </c:pt>
                <c:pt idx="67665">
                  <c:v>0.1777405</c:v>
                </c:pt>
                <c:pt idx="67666">
                  <c:v>0.20311609999999999</c:v>
                </c:pt>
                <c:pt idx="67667">
                  <c:v>0.21479570000000001</c:v>
                </c:pt>
                <c:pt idx="67668">
                  <c:v>0.25837400000000005</c:v>
                </c:pt>
                <c:pt idx="67669">
                  <c:v>0.29565410000000003</c:v>
                </c:pt>
                <c:pt idx="67670">
                  <c:v>0.30835780000000002</c:v>
                </c:pt>
                <c:pt idx="67671">
                  <c:v>0.30094580000000004</c:v>
                </c:pt>
                <c:pt idx="67672">
                  <c:v>0.29828559999999998</c:v>
                </c:pt>
                <c:pt idx="67673">
                  <c:v>0.28921910000000001</c:v>
                </c:pt>
                <c:pt idx="67674">
                  <c:v>0.2876165</c:v>
                </c:pt>
                <c:pt idx="67675">
                  <c:v>0.28674749999999999</c:v>
                </c:pt>
                <c:pt idx="67676">
                  <c:v>0.28276710000000005</c:v>
                </c:pt>
                <c:pt idx="67677">
                  <c:v>0.2813425</c:v>
                </c:pt>
                <c:pt idx="67678">
                  <c:v>0.28064069999999997</c:v>
                </c:pt>
                <c:pt idx="67679">
                  <c:v>0.2808831</c:v>
                </c:pt>
                <c:pt idx="67680">
                  <c:v>0.27729989999999999</c:v>
                </c:pt>
                <c:pt idx="67681">
                  <c:v>0.27638889999999999</c:v>
                </c:pt>
                <c:pt idx="67682">
                  <c:v>0.27289970000000002</c:v>
                </c:pt>
                <c:pt idx="67683">
                  <c:v>0.26744410000000002</c:v>
                </c:pt>
                <c:pt idx="67684">
                  <c:v>0.26571699999999998</c:v>
                </c:pt>
                <c:pt idx="67685">
                  <c:v>0.26510869999999997</c:v>
                </c:pt>
                <c:pt idx="67686">
                  <c:v>0.26530860000000001</c:v>
                </c:pt>
                <c:pt idx="67687">
                  <c:v>0.26762189999999997</c:v>
                </c:pt>
                <c:pt idx="67688">
                  <c:v>0.26745449999999998</c:v>
                </c:pt>
                <c:pt idx="67689">
                  <c:v>0.26411849999999998</c:v>
                </c:pt>
                <c:pt idx="67690">
                  <c:v>0.26011470000000003</c:v>
                </c:pt>
                <c:pt idx="67691">
                  <c:v>0.25052430000000003</c:v>
                </c:pt>
                <c:pt idx="67692">
                  <c:v>0.24210050000000002</c:v>
                </c:pt>
                <c:pt idx="67693">
                  <c:v>0.22717290000000001</c:v>
                </c:pt>
                <c:pt idx="67694">
                  <c:v>0.2128015</c:v>
                </c:pt>
                <c:pt idx="67695">
                  <c:v>0.2079886</c:v>
                </c:pt>
                <c:pt idx="67696">
                  <c:v>0.20632800000000001</c:v>
                </c:pt>
                <c:pt idx="67697">
                  <c:v>0.20652309999999999</c:v>
                </c:pt>
                <c:pt idx="67698">
                  <c:v>0.2046924</c:v>
                </c:pt>
                <c:pt idx="67699">
                  <c:v>0.20447290000000001</c:v>
                </c:pt>
                <c:pt idx="67700">
                  <c:v>0.19902729999999999</c:v>
                </c:pt>
                <c:pt idx="67701">
                  <c:v>0.19527600000000001</c:v>
                </c:pt>
                <c:pt idx="67702">
                  <c:v>0.18778909999999999</c:v>
                </c:pt>
                <c:pt idx="67703">
                  <c:v>0.18559</c:v>
                </c:pt>
                <c:pt idx="67704">
                  <c:v>0.18124309999999999</c:v>
                </c:pt>
                <c:pt idx="67705">
                  <c:v>0.17891940000000001</c:v>
                </c:pt>
                <c:pt idx="67706">
                  <c:v>0.1779162</c:v>
                </c:pt>
                <c:pt idx="67707">
                  <c:v>0.17421139999999999</c:v>
                </c:pt>
                <c:pt idx="67708">
                  <c:v>0.173509</c:v>
                </c:pt>
                <c:pt idx="67709">
                  <c:v>0.17335919999999999</c:v>
                </c:pt>
                <c:pt idx="67710">
                  <c:v>0.17354429999999998</c:v>
                </c:pt>
                <c:pt idx="67711">
                  <c:v>0.17456170000000001</c:v>
                </c:pt>
                <c:pt idx="67712">
                  <c:v>0.1742947</c:v>
                </c:pt>
                <c:pt idx="67713">
                  <c:v>0.17163990000000001</c:v>
                </c:pt>
                <c:pt idx="67714">
                  <c:v>0.1690382</c:v>
                </c:pt>
                <c:pt idx="67715">
                  <c:v>0.16653080000000001</c:v>
                </c:pt>
                <c:pt idx="67716">
                  <c:v>0.16516980000000001</c:v>
                </c:pt>
                <c:pt idx="67717">
                  <c:v>0.164767</c:v>
                </c:pt>
                <c:pt idx="67718">
                  <c:v>0.1644082</c:v>
                </c:pt>
                <c:pt idx="67719">
                  <c:v>0.16452739999999999</c:v>
                </c:pt>
                <c:pt idx="67720">
                  <c:v>0.16448889999999999</c:v>
                </c:pt>
                <c:pt idx="67721">
                  <c:v>0.161082</c:v>
                </c:pt>
                <c:pt idx="67722">
                  <c:v>0.16124559999999999</c:v>
                </c:pt>
                <c:pt idx="67723">
                  <c:v>0.1635221</c:v>
                </c:pt>
                <c:pt idx="67724">
                  <c:v>0.1626041</c:v>
                </c:pt>
                <c:pt idx="67725">
                  <c:v>0.16115389999999999</c:v>
                </c:pt>
                <c:pt idx="67726">
                  <c:v>0.16116229999999998</c:v>
                </c:pt>
                <c:pt idx="67727">
                  <c:v>0.1603213</c:v>
                </c:pt>
                <c:pt idx="67728">
                  <c:v>0.16134549999999998</c:v>
                </c:pt>
                <c:pt idx="67729">
                  <c:v>0.15966359999999999</c:v>
                </c:pt>
                <c:pt idx="67730">
                  <c:v>0.15878710000000001</c:v>
                </c:pt>
                <c:pt idx="67731">
                  <c:v>0.15912489999999999</c:v>
                </c:pt>
                <c:pt idx="67732">
                  <c:v>0.1598212</c:v>
                </c:pt>
                <c:pt idx="67733">
                  <c:v>0.15937700000000002</c:v>
                </c:pt>
                <c:pt idx="67734">
                  <c:v>0.1580443</c:v>
                </c:pt>
                <c:pt idx="67735">
                  <c:v>0.15681249999999999</c:v>
                </c:pt>
                <c:pt idx="67736">
                  <c:v>0.1585588</c:v>
                </c:pt>
                <c:pt idx="67737">
                  <c:v>0.15975700000000001</c:v>
                </c:pt>
                <c:pt idx="67738">
                  <c:v>0.16002950000000002</c:v>
                </c:pt>
                <c:pt idx="67739">
                  <c:v>0.1586217</c:v>
                </c:pt>
                <c:pt idx="67740">
                  <c:v>0.1541344</c:v>
                </c:pt>
                <c:pt idx="67741">
                  <c:v>0.1521624</c:v>
                </c:pt>
                <c:pt idx="67742">
                  <c:v>0.15243879999999999</c:v>
                </c:pt>
                <c:pt idx="67743">
                  <c:v>0.15326830000000002</c:v>
                </c:pt>
                <c:pt idx="67744">
                  <c:v>0.1538312</c:v>
                </c:pt>
                <c:pt idx="67745">
                  <c:v>0.15532769999999999</c:v>
                </c:pt>
                <c:pt idx="67746">
                  <c:v>0.15319450000000001</c:v>
                </c:pt>
                <c:pt idx="67747">
                  <c:v>0.15628880000000001</c:v>
                </c:pt>
                <c:pt idx="67748">
                  <c:v>0.15817729999999999</c:v>
                </c:pt>
                <c:pt idx="67749">
                  <c:v>0.15802369999999999</c:v>
                </c:pt>
                <c:pt idx="67750">
                  <c:v>0.15667160000000002</c:v>
                </c:pt>
                <c:pt idx="67751">
                  <c:v>0.15480269999999999</c:v>
                </c:pt>
                <c:pt idx="67752">
                  <c:v>0.15292230000000001</c:v>
                </c:pt>
                <c:pt idx="67753">
                  <c:v>0.15249700000000002</c:v>
                </c:pt>
                <c:pt idx="67754">
                  <c:v>0.1530397</c:v>
                </c:pt>
                <c:pt idx="67755">
                  <c:v>0.1514016</c:v>
                </c:pt>
                <c:pt idx="67756">
                  <c:v>0.1507916</c:v>
                </c:pt>
                <c:pt idx="67757">
                  <c:v>0.15013960000000001</c:v>
                </c:pt>
                <c:pt idx="67758">
                  <c:v>0.1502443</c:v>
                </c:pt>
                <c:pt idx="67759">
                  <c:v>0.15160280000000001</c:v>
                </c:pt>
                <c:pt idx="67760">
                  <c:v>0.15167320000000001</c:v>
                </c:pt>
                <c:pt idx="67761">
                  <c:v>0.1517829</c:v>
                </c:pt>
                <c:pt idx="67762">
                  <c:v>0.15092339999999999</c:v>
                </c:pt>
                <c:pt idx="67763">
                  <c:v>0.15091499999999999</c:v>
                </c:pt>
                <c:pt idx="67764">
                  <c:v>0.15115819999999999</c:v>
                </c:pt>
                <c:pt idx="67765">
                  <c:v>0.15082699999999999</c:v>
                </c:pt>
                <c:pt idx="67766">
                  <c:v>0.15083199999999999</c:v>
                </c:pt>
                <c:pt idx="67767">
                  <c:v>0.15023320000000001</c:v>
                </c:pt>
                <c:pt idx="67768">
                  <c:v>0.1526555</c:v>
                </c:pt>
                <c:pt idx="67769">
                  <c:v>0.15382280000000001</c:v>
                </c:pt>
                <c:pt idx="67770">
                  <c:v>0.1696936</c:v>
                </c:pt>
                <c:pt idx="67771">
                  <c:v>0.1642294</c:v>
                </c:pt>
                <c:pt idx="67772">
                  <c:v>0.15857979999999999</c:v>
                </c:pt>
                <c:pt idx="67773">
                  <c:v>0.15512970000000001</c:v>
                </c:pt>
                <c:pt idx="67774">
                  <c:v>0.15203939999999999</c:v>
                </c:pt>
                <c:pt idx="67775">
                  <c:v>0.1498902</c:v>
                </c:pt>
                <c:pt idx="67776">
                  <c:v>0.14598050000000001</c:v>
                </c:pt>
                <c:pt idx="67777">
                  <c:v>0.1474095</c:v>
                </c:pt>
                <c:pt idx="67778">
                  <c:v>0.14541499999999999</c:v>
                </c:pt>
                <c:pt idx="67779">
                  <c:v>0.14898740000000002</c:v>
                </c:pt>
                <c:pt idx="67780">
                  <c:v>0.14861459999999999</c:v>
                </c:pt>
                <c:pt idx="67781">
                  <c:v>0.14515310000000001</c:v>
                </c:pt>
                <c:pt idx="67782">
                  <c:v>0.1442628</c:v>
                </c:pt>
                <c:pt idx="67783">
                  <c:v>0.14405560000000001</c:v>
                </c:pt>
                <c:pt idx="67784">
                  <c:v>0.1450523</c:v>
                </c:pt>
                <c:pt idx="67785">
                  <c:v>0.1452447</c:v>
                </c:pt>
                <c:pt idx="67786">
                  <c:v>0.14409270000000002</c:v>
                </c:pt>
                <c:pt idx="67787">
                  <c:v>0.1449366</c:v>
                </c:pt>
                <c:pt idx="67788">
                  <c:v>0.14370240000000001</c:v>
                </c:pt>
                <c:pt idx="67789">
                  <c:v>0.1439906</c:v>
                </c:pt>
                <c:pt idx="67790">
                  <c:v>0.14391619999999999</c:v>
                </c:pt>
                <c:pt idx="67791">
                  <c:v>0.14833459999999998</c:v>
                </c:pt>
                <c:pt idx="67792">
                  <c:v>0.1485254</c:v>
                </c:pt>
                <c:pt idx="67793">
                  <c:v>0.14658269999999998</c:v>
                </c:pt>
                <c:pt idx="67794">
                  <c:v>0.14793629999999999</c:v>
                </c:pt>
                <c:pt idx="67795">
                  <c:v>0.1483825</c:v>
                </c:pt>
                <c:pt idx="67796">
                  <c:v>0.15963480000000002</c:v>
                </c:pt>
                <c:pt idx="67797">
                  <c:v>0.15991900000000001</c:v>
                </c:pt>
                <c:pt idx="67798">
                  <c:v>0.1597124</c:v>
                </c:pt>
                <c:pt idx="67799">
                  <c:v>0.16198089999999998</c:v>
                </c:pt>
                <c:pt idx="67800">
                  <c:v>0.1614603</c:v>
                </c:pt>
                <c:pt idx="67801">
                  <c:v>0.16129969999999999</c:v>
                </c:pt>
                <c:pt idx="67802">
                  <c:v>0.16304299999999999</c:v>
                </c:pt>
                <c:pt idx="67803">
                  <c:v>0.1635605</c:v>
                </c:pt>
                <c:pt idx="67804">
                  <c:v>0.16869329999999999</c:v>
                </c:pt>
                <c:pt idx="67805">
                  <c:v>0.17453559999999999</c:v>
                </c:pt>
                <c:pt idx="67806">
                  <c:v>0.17641370000000001</c:v>
                </c:pt>
                <c:pt idx="67807">
                  <c:v>0.18303159999999999</c:v>
                </c:pt>
                <c:pt idx="67808">
                  <c:v>0.1837279</c:v>
                </c:pt>
                <c:pt idx="67809">
                  <c:v>0.182948</c:v>
                </c:pt>
                <c:pt idx="67810">
                  <c:v>0.1774821</c:v>
                </c:pt>
                <c:pt idx="67811">
                  <c:v>0.17643700000000001</c:v>
                </c:pt>
                <c:pt idx="67812">
                  <c:v>0.1695469</c:v>
                </c:pt>
                <c:pt idx="67813">
                  <c:v>0.16167410000000002</c:v>
                </c:pt>
                <c:pt idx="67814">
                  <c:v>0.15621670000000001</c:v>
                </c:pt>
                <c:pt idx="67815">
                  <c:v>0.15002479999999999</c:v>
                </c:pt>
                <c:pt idx="67816">
                  <c:v>0.14922460000000001</c:v>
                </c:pt>
                <c:pt idx="67817">
                  <c:v>0.1485891</c:v>
                </c:pt>
                <c:pt idx="67818">
                  <c:v>0.14448620000000001</c:v>
                </c:pt>
                <c:pt idx="67819">
                  <c:v>0.1452415</c:v>
                </c:pt>
                <c:pt idx="67820">
                  <c:v>0.14601249999999999</c:v>
                </c:pt>
                <c:pt idx="67821">
                  <c:v>0.14089309999999999</c:v>
                </c:pt>
                <c:pt idx="67822">
                  <c:v>0.1348144</c:v>
                </c:pt>
                <c:pt idx="67823">
                  <c:v>0.1326261</c:v>
                </c:pt>
                <c:pt idx="67824">
                  <c:v>0.1294642</c:v>
                </c:pt>
                <c:pt idx="67825">
                  <c:v>0.12945380000000001</c:v>
                </c:pt>
                <c:pt idx="67826">
                  <c:v>0.1319717</c:v>
                </c:pt>
                <c:pt idx="67827">
                  <c:v>0.13392769999999998</c:v>
                </c:pt>
                <c:pt idx="67828">
                  <c:v>0.13228630000000002</c:v>
                </c:pt>
                <c:pt idx="67829">
                  <c:v>0.1324642</c:v>
                </c:pt>
                <c:pt idx="67830">
                  <c:v>0.13215569999999999</c:v>
                </c:pt>
                <c:pt idx="67831">
                  <c:v>0.13484639999999998</c:v>
                </c:pt>
                <c:pt idx="67832">
                  <c:v>0.1374937</c:v>
                </c:pt>
                <c:pt idx="67833">
                  <c:v>0.1384002</c:v>
                </c:pt>
                <c:pt idx="67834">
                  <c:v>0.1393537</c:v>
                </c:pt>
                <c:pt idx="67835">
                  <c:v>0.13979540000000001</c:v>
                </c:pt>
                <c:pt idx="67836">
                  <c:v>0.1345683</c:v>
                </c:pt>
                <c:pt idx="67837">
                  <c:v>0.13378489999999998</c:v>
                </c:pt>
                <c:pt idx="67838">
                  <c:v>0.13312260000000001</c:v>
                </c:pt>
                <c:pt idx="67839">
                  <c:v>0.1290771</c:v>
                </c:pt>
                <c:pt idx="67840">
                  <c:v>0.1260473</c:v>
                </c:pt>
                <c:pt idx="67841">
                  <c:v>0.1252065</c:v>
                </c:pt>
                <c:pt idx="67842">
                  <c:v>0.1241168</c:v>
                </c:pt>
                <c:pt idx="67843">
                  <c:v>0.12436459999999999</c:v>
                </c:pt>
                <c:pt idx="67844">
                  <c:v>0.122083</c:v>
                </c:pt>
                <c:pt idx="67845">
                  <c:v>0.1197225</c:v>
                </c:pt>
                <c:pt idx="67846">
                  <c:v>0.1203408</c:v>
                </c:pt>
                <c:pt idx="67847">
                  <c:v>0.12050429999999999</c:v>
                </c:pt>
                <c:pt idx="67848">
                  <c:v>0.1208008</c:v>
                </c:pt>
                <c:pt idx="67849">
                  <c:v>0.12170549999999999</c:v>
                </c:pt>
                <c:pt idx="67850">
                  <c:v>0.12315569999999999</c:v>
                </c:pt>
                <c:pt idx="67851">
                  <c:v>0.1225941</c:v>
                </c:pt>
                <c:pt idx="67852">
                  <c:v>0.12271070000000001</c:v>
                </c:pt>
                <c:pt idx="67853">
                  <c:v>0.1223997</c:v>
                </c:pt>
                <c:pt idx="67854">
                  <c:v>0.13001789999999999</c:v>
                </c:pt>
                <c:pt idx="67855">
                  <c:v>0.13453860000000001</c:v>
                </c:pt>
                <c:pt idx="67856">
                  <c:v>0.13024090000000002</c:v>
                </c:pt>
                <c:pt idx="67857">
                  <c:v>0.12933070000000002</c:v>
                </c:pt>
                <c:pt idx="67858">
                  <c:v>0.13434289999999999</c:v>
                </c:pt>
                <c:pt idx="67859">
                  <c:v>0.13417599999999999</c:v>
                </c:pt>
                <c:pt idx="67860">
                  <c:v>0.1356571</c:v>
                </c:pt>
                <c:pt idx="67861">
                  <c:v>0.14049209999999998</c:v>
                </c:pt>
                <c:pt idx="67862">
                  <c:v>0.14233869999999998</c:v>
                </c:pt>
                <c:pt idx="67863">
                  <c:v>0.14450829999999998</c:v>
                </c:pt>
                <c:pt idx="67864">
                  <c:v>0.14719950000000001</c:v>
                </c:pt>
                <c:pt idx="67865">
                  <c:v>0.14904900000000001</c:v>
                </c:pt>
                <c:pt idx="67866">
                  <c:v>0.1460842</c:v>
                </c:pt>
                <c:pt idx="67867">
                  <c:v>0.14458000000000001</c:v>
                </c:pt>
                <c:pt idx="67868">
                  <c:v>0.14472819999999997</c:v>
                </c:pt>
                <c:pt idx="67869">
                  <c:v>0.14515209999999998</c:v>
                </c:pt>
                <c:pt idx="67870">
                  <c:v>0.1456575</c:v>
                </c:pt>
                <c:pt idx="67871">
                  <c:v>0.14660090000000001</c:v>
                </c:pt>
                <c:pt idx="67872">
                  <c:v>0.1438123</c:v>
                </c:pt>
                <c:pt idx="67873">
                  <c:v>0.14252299999999998</c:v>
                </c:pt>
                <c:pt idx="67874">
                  <c:v>0.14457780000000001</c:v>
                </c:pt>
                <c:pt idx="67875">
                  <c:v>0.1443324</c:v>
                </c:pt>
                <c:pt idx="67876">
                  <c:v>0.15127459999999998</c:v>
                </c:pt>
                <c:pt idx="67877">
                  <c:v>0.1534228</c:v>
                </c:pt>
                <c:pt idx="67878">
                  <c:v>0.15173509999999998</c:v>
                </c:pt>
                <c:pt idx="67879">
                  <c:v>0.1512143</c:v>
                </c:pt>
                <c:pt idx="67880">
                  <c:v>0.14924289999999998</c:v>
                </c:pt>
                <c:pt idx="67881">
                  <c:v>0.14703919999999998</c:v>
                </c:pt>
                <c:pt idx="67882">
                  <c:v>0.1462629</c:v>
                </c:pt>
                <c:pt idx="67883">
                  <c:v>0.14567949999999999</c:v>
                </c:pt>
                <c:pt idx="67884">
                  <c:v>0.14441770000000001</c:v>
                </c:pt>
                <c:pt idx="67885">
                  <c:v>0.14487139999999998</c:v>
                </c:pt>
                <c:pt idx="67886">
                  <c:v>0.1442175</c:v>
                </c:pt>
                <c:pt idx="67887">
                  <c:v>0.14850939999999999</c:v>
                </c:pt>
                <c:pt idx="67888">
                  <c:v>0.14870429999999998</c:v>
                </c:pt>
                <c:pt idx="67889">
                  <c:v>0.14874359999999998</c:v>
                </c:pt>
                <c:pt idx="67890">
                  <c:v>0.14901349999999999</c:v>
                </c:pt>
                <c:pt idx="67891">
                  <c:v>0.14778839999999999</c:v>
                </c:pt>
                <c:pt idx="67892">
                  <c:v>0.14564570000000002</c:v>
                </c:pt>
                <c:pt idx="67893">
                  <c:v>0.14506669999999999</c:v>
                </c:pt>
                <c:pt idx="67894">
                  <c:v>0.1467926</c:v>
                </c:pt>
                <c:pt idx="67895">
                  <c:v>0.1461327</c:v>
                </c:pt>
                <c:pt idx="67896">
                  <c:v>0.14505680000000001</c:v>
                </c:pt>
                <c:pt idx="67897">
                  <c:v>0.14671039999999999</c:v>
                </c:pt>
                <c:pt idx="67898">
                  <c:v>0.1448892</c:v>
                </c:pt>
                <c:pt idx="67899">
                  <c:v>0.14332130000000001</c:v>
                </c:pt>
                <c:pt idx="67900">
                  <c:v>0.14185159999999999</c:v>
                </c:pt>
                <c:pt idx="67901">
                  <c:v>0.14232339999999999</c:v>
                </c:pt>
                <c:pt idx="67902">
                  <c:v>0.1461112</c:v>
                </c:pt>
                <c:pt idx="67903">
                  <c:v>0.14518819999999999</c:v>
                </c:pt>
                <c:pt idx="67904">
                  <c:v>0.1439261</c:v>
                </c:pt>
                <c:pt idx="67905">
                  <c:v>0.14994280000000001</c:v>
                </c:pt>
                <c:pt idx="67906">
                  <c:v>0.14643020000000001</c:v>
                </c:pt>
                <c:pt idx="67907">
                  <c:v>0.1433374</c:v>
                </c:pt>
                <c:pt idx="67908">
                  <c:v>0.1408211</c:v>
                </c:pt>
                <c:pt idx="67909">
                  <c:v>0.14908279999999999</c:v>
                </c:pt>
                <c:pt idx="67910">
                  <c:v>0.179732</c:v>
                </c:pt>
                <c:pt idx="67911">
                  <c:v>0.1726425</c:v>
                </c:pt>
                <c:pt idx="67912">
                  <c:v>0.15679679999999999</c:v>
                </c:pt>
                <c:pt idx="67913">
                  <c:v>0.14882509999999999</c:v>
                </c:pt>
                <c:pt idx="67914">
                  <c:v>0.14579740000000002</c:v>
                </c:pt>
                <c:pt idx="67915">
                  <c:v>0.14373660000000002</c:v>
                </c:pt>
                <c:pt idx="67916">
                  <c:v>0.1422196</c:v>
                </c:pt>
                <c:pt idx="67917">
                  <c:v>0.13916419999999999</c:v>
                </c:pt>
                <c:pt idx="67918">
                  <c:v>0.13885319999999998</c:v>
                </c:pt>
                <c:pt idx="67919">
                  <c:v>0.13828599999999999</c:v>
                </c:pt>
                <c:pt idx="67920">
                  <c:v>0.1385863</c:v>
                </c:pt>
                <c:pt idx="67921">
                  <c:v>0.1381925</c:v>
                </c:pt>
                <c:pt idx="67922">
                  <c:v>0.13816569999999997</c:v>
                </c:pt>
                <c:pt idx="67923">
                  <c:v>0.138625</c:v>
                </c:pt>
                <c:pt idx="67924">
                  <c:v>0.137737</c:v>
                </c:pt>
                <c:pt idx="67925">
                  <c:v>0.13924839999999999</c:v>
                </c:pt>
                <c:pt idx="67926">
                  <c:v>0.13896230000000001</c:v>
                </c:pt>
                <c:pt idx="67927">
                  <c:v>0.14013589999999998</c:v>
                </c:pt>
                <c:pt idx="67928">
                  <c:v>0.14130490000000001</c:v>
                </c:pt>
                <c:pt idx="67929">
                  <c:v>0.1408779</c:v>
                </c:pt>
                <c:pt idx="67930">
                  <c:v>0.1396859</c:v>
                </c:pt>
                <c:pt idx="67931">
                  <c:v>0.13968440000000001</c:v>
                </c:pt>
                <c:pt idx="67932">
                  <c:v>0.14525160000000001</c:v>
                </c:pt>
                <c:pt idx="67933">
                  <c:v>0.14696709999999999</c:v>
                </c:pt>
                <c:pt idx="67934">
                  <c:v>0.14893999999999999</c:v>
                </c:pt>
                <c:pt idx="67935">
                  <c:v>0.1462917</c:v>
                </c:pt>
                <c:pt idx="67936">
                  <c:v>0.1436558</c:v>
                </c:pt>
                <c:pt idx="67937">
                  <c:v>0.14067679999999999</c:v>
                </c:pt>
                <c:pt idx="67938">
                  <c:v>0.15243080000000001</c:v>
                </c:pt>
                <c:pt idx="67939">
                  <c:v>0.1486402</c:v>
                </c:pt>
                <c:pt idx="67940">
                  <c:v>0.14472009999999999</c:v>
                </c:pt>
                <c:pt idx="67941">
                  <c:v>0.1445458</c:v>
                </c:pt>
                <c:pt idx="67942">
                  <c:v>0.14194130000000002</c:v>
                </c:pt>
                <c:pt idx="67943">
                  <c:v>0.14084469999999999</c:v>
                </c:pt>
                <c:pt idx="67944">
                  <c:v>0.14002249999999999</c:v>
                </c:pt>
                <c:pt idx="67945">
                  <c:v>0.14003550000000001</c:v>
                </c:pt>
                <c:pt idx="67946">
                  <c:v>0.1404417</c:v>
                </c:pt>
                <c:pt idx="67947">
                  <c:v>0.13863059999999999</c:v>
                </c:pt>
                <c:pt idx="67948">
                  <c:v>0.13788140000000002</c:v>
                </c:pt>
                <c:pt idx="67949">
                  <c:v>0.1369078</c:v>
                </c:pt>
                <c:pt idx="67950">
                  <c:v>0.137819</c:v>
                </c:pt>
                <c:pt idx="67951">
                  <c:v>0.1380739</c:v>
                </c:pt>
                <c:pt idx="67952">
                  <c:v>0.13851550000000001</c:v>
                </c:pt>
                <c:pt idx="67953">
                  <c:v>0.1377033</c:v>
                </c:pt>
                <c:pt idx="67954">
                  <c:v>0.13802490000000001</c:v>
                </c:pt>
                <c:pt idx="67955">
                  <c:v>0.13767740000000001</c:v>
                </c:pt>
                <c:pt idx="67956">
                  <c:v>0.1373972</c:v>
                </c:pt>
                <c:pt idx="67957">
                  <c:v>0.13838800000000001</c:v>
                </c:pt>
                <c:pt idx="67958">
                  <c:v>0.13813489999999998</c:v>
                </c:pt>
                <c:pt idx="67959">
                  <c:v>0.1381569</c:v>
                </c:pt>
                <c:pt idx="67960">
                  <c:v>0.13897880000000001</c:v>
                </c:pt>
                <c:pt idx="67961">
                  <c:v>0.13881860000000001</c:v>
                </c:pt>
                <c:pt idx="67962">
                  <c:v>0.13728110000000002</c:v>
                </c:pt>
                <c:pt idx="67963">
                  <c:v>0.13715160000000001</c:v>
                </c:pt>
                <c:pt idx="67964">
                  <c:v>0.137019</c:v>
                </c:pt>
                <c:pt idx="67965">
                  <c:v>0.1383228</c:v>
                </c:pt>
                <c:pt idx="67966">
                  <c:v>0.13770760000000001</c:v>
                </c:pt>
                <c:pt idx="67967">
                  <c:v>0.138095</c:v>
                </c:pt>
                <c:pt idx="67968">
                  <c:v>0.1384967</c:v>
                </c:pt>
                <c:pt idx="67969">
                  <c:v>0.13774889999999998</c:v>
                </c:pt>
                <c:pt idx="67970">
                  <c:v>0.13764390000000001</c:v>
                </c:pt>
                <c:pt idx="67971">
                  <c:v>0.136905</c:v>
                </c:pt>
                <c:pt idx="67972">
                  <c:v>0.13732830000000001</c:v>
                </c:pt>
                <c:pt idx="67973">
                  <c:v>0.1376616</c:v>
                </c:pt>
                <c:pt idx="67974">
                  <c:v>0.13783609999999999</c:v>
                </c:pt>
                <c:pt idx="67975">
                  <c:v>0.13700329999999999</c:v>
                </c:pt>
                <c:pt idx="67976">
                  <c:v>0.13846340000000001</c:v>
                </c:pt>
                <c:pt idx="67977">
                  <c:v>0.1391848</c:v>
                </c:pt>
                <c:pt idx="67978">
                  <c:v>0.1386599</c:v>
                </c:pt>
                <c:pt idx="67979">
                  <c:v>0.13897970000000001</c:v>
                </c:pt>
                <c:pt idx="67980">
                  <c:v>0.13818360000000002</c:v>
                </c:pt>
                <c:pt idx="67981">
                  <c:v>0.1371223</c:v>
                </c:pt>
                <c:pt idx="67982">
                  <c:v>0.1377263</c:v>
                </c:pt>
                <c:pt idx="67983">
                  <c:v>0.13751159999999998</c:v>
                </c:pt>
                <c:pt idx="67984">
                  <c:v>0.1374408</c:v>
                </c:pt>
                <c:pt idx="67985">
                  <c:v>0.13603659999999998</c:v>
                </c:pt>
                <c:pt idx="67986">
                  <c:v>0.13609030000000003</c:v>
                </c:pt>
                <c:pt idx="67987">
                  <c:v>0.1373972</c:v>
                </c:pt>
                <c:pt idx="67988">
                  <c:v>0.1374822</c:v>
                </c:pt>
                <c:pt idx="67989">
                  <c:v>0.13802260000000002</c:v>
                </c:pt>
                <c:pt idx="67990">
                  <c:v>0.13849260000000002</c:v>
                </c:pt>
                <c:pt idx="67991">
                  <c:v>0.1386944</c:v>
                </c:pt>
                <c:pt idx="67992">
                  <c:v>0.1394833</c:v>
                </c:pt>
                <c:pt idx="67993">
                  <c:v>0.1402738</c:v>
                </c:pt>
                <c:pt idx="67994">
                  <c:v>0.14164089999999999</c:v>
                </c:pt>
                <c:pt idx="67995">
                  <c:v>0.1421432</c:v>
                </c:pt>
                <c:pt idx="67996">
                  <c:v>0.14859149999999999</c:v>
                </c:pt>
                <c:pt idx="67997">
                  <c:v>0.1479441</c:v>
                </c:pt>
                <c:pt idx="67998">
                  <c:v>0.14864650000000001</c:v>
                </c:pt>
                <c:pt idx="67999">
                  <c:v>0.1483672</c:v>
                </c:pt>
                <c:pt idx="68000">
                  <c:v>0.1471346</c:v>
                </c:pt>
                <c:pt idx="68001">
                  <c:v>0.1481634</c:v>
                </c:pt>
                <c:pt idx="68002">
                  <c:v>0.14831049999999998</c:v>
                </c:pt>
                <c:pt idx="68003">
                  <c:v>0.14682239999999999</c:v>
                </c:pt>
                <c:pt idx="68004">
                  <c:v>0.14699019999999999</c:v>
                </c:pt>
                <c:pt idx="68005">
                  <c:v>0.14628809999999998</c:v>
                </c:pt>
                <c:pt idx="68006">
                  <c:v>0.14676750000000002</c:v>
                </c:pt>
                <c:pt idx="68007">
                  <c:v>0.14550360000000001</c:v>
                </c:pt>
                <c:pt idx="68008">
                  <c:v>0.14686949999999999</c:v>
                </c:pt>
                <c:pt idx="68009">
                  <c:v>0.14705379999999998</c:v>
                </c:pt>
                <c:pt idx="68010">
                  <c:v>0.1470282</c:v>
                </c:pt>
                <c:pt idx="68011">
                  <c:v>0.14604439999999999</c:v>
                </c:pt>
                <c:pt idx="68012">
                  <c:v>0.14603749999999999</c:v>
                </c:pt>
                <c:pt idx="68013">
                  <c:v>0.14526529999999999</c:v>
                </c:pt>
                <c:pt idx="68014">
                  <c:v>0.14560329999999999</c:v>
                </c:pt>
                <c:pt idx="68015">
                  <c:v>0.1449898</c:v>
                </c:pt>
                <c:pt idx="68016">
                  <c:v>0.14547769999999999</c:v>
                </c:pt>
                <c:pt idx="68017">
                  <c:v>0.14618100000000001</c:v>
                </c:pt>
                <c:pt idx="68018">
                  <c:v>0.15019659999999999</c:v>
                </c:pt>
                <c:pt idx="68019">
                  <c:v>0.14905850000000001</c:v>
                </c:pt>
                <c:pt idx="68020">
                  <c:v>0.14844859999999999</c:v>
                </c:pt>
                <c:pt idx="68021">
                  <c:v>0.14804629999999999</c:v>
                </c:pt>
                <c:pt idx="68022">
                  <c:v>0.1480031</c:v>
                </c:pt>
                <c:pt idx="68023">
                  <c:v>0.1473187</c:v>
                </c:pt>
                <c:pt idx="68024">
                  <c:v>0.1461721</c:v>
                </c:pt>
                <c:pt idx="68025">
                  <c:v>0.14417859999999999</c:v>
                </c:pt>
                <c:pt idx="68026">
                  <c:v>0.14468129999999998</c:v>
                </c:pt>
                <c:pt idx="68027">
                  <c:v>0.14527440000000003</c:v>
                </c:pt>
                <c:pt idx="68028">
                  <c:v>0.14565889999999998</c:v>
                </c:pt>
                <c:pt idx="68029">
                  <c:v>0.14365240000000001</c:v>
                </c:pt>
                <c:pt idx="68030">
                  <c:v>0.1440852</c:v>
                </c:pt>
                <c:pt idx="68031">
                  <c:v>0.14593929999999999</c:v>
                </c:pt>
                <c:pt idx="68032">
                  <c:v>0.14687649999999999</c:v>
                </c:pt>
                <c:pt idx="68033">
                  <c:v>0.14921809999999999</c:v>
                </c:pt>
                <c:pt idx="68034">
                  <c:v>0.14947659999999999</c:v>
                </c:pt>
                <c:pt idx="68035">
                  <c:v>0.1502222</c:v>
                </c:pt>
                <c:pt idx="68036">
                  <c:v>0.1518417</c:v>
                </c:pt>
                <c:pt idx="68037">
                  <c:v>0.1510493</c:v>
                </c:pt>
                <c:pt idx="68038">
                  <c:v>0.15030680000000002</c:v>
                </c:pt>
                <c:pt idx="68039">
                  <c:v>0.15056849999999999</c:v>
                </c:pt>
                <c:pt idx="68040">
                  <c:v>0.15028929999999999</c:v>
                </c:pt>
                <c:pt idx="68041">
                  <c:v>0.15047489999999999</c:v>
                </c:pt>
                <c:pt idx="68042">
                  <c:v>0.14990829999999999</c:v>
                </c:pt>
                <c:pt idx="68043">
                  <c:v>0.1517954</c:v>
                </c:pt>
                <c:pt idx="68044">
                  <c:v>0.15187799999999999</c:v>
                </c:pt>
                <c:pt idx="68045">
                  <c:v>0.1511796</c:v>
                </c:pt>
                <c:pt idx="68046">
                  <c:v>0.1520098</c:v>
                </c:pt>
                <c:pt idx="68047">
                  <c:v>0.15101509999999999</c:v>
                </c:pt>
                <c:pt idx="68048">
                  <c:v>0.1505813</c:v>
                </c:pt>
                <c:pt idx="68049">
                  <c:v>0.14845710000000001</c:v>
                </c:pt>
                <c:pt idx="68050">
                  <c:v>0.1483544</c:v>
                </c:pt>
                <c:pt idx="68051">
                  <c:v>0.14831639999999999</c:v>
                </c:pt>
                <c:pt idx="68052">
                  <c:v>0.1482869</c:v>
                </c:pt>
                <c:pt idx="68053">
                  <c:v>0.1481643</c:v>
                </c:pt>
                <c:pt idx="68054">
                  <c:v>0.14691509999999999</c:v>
                </c:pt>
                <c:pt idx="68055">
                  <c:v>0.14532919999999999</c:v>
                </c:pt>
                <c:pt idx="68056">
                  <c:v>0.14435619999999999</c:v>
                </c:pt>
                <c:pt idx="68057">
                  <c:v>0.1427071</c:v>
                </c:pt>
                <c:pt idx="68058">
                  <c:v>0.142236</c:v>
                </c:pt>
                <c:pt idx="68059">
                  <c:v>0.14217359999999998</c:v>
                </c:pt>
                <c:pt idx="68060">
                  <c:v>0.14050589999999999</c:v>
                </c:pt>
                <c:pt idx="68061">
                  <c:v>0.14056639999999998</c:v>
                </c:pt>
                <c:pt idx="68062">
                  <c:v>0.1398083</c:v>
                </c:pt>
                <c:pt idx="68063">
                  <c:v>0.1387525</c:v>
                </c:pt>
                <c:pt idx="68064">
                  <c:v>0.13889959999999998</c:v>
                </c:pt>
                <c:pt idx="68065">
                  <c:v>0.13719770000000001</c:v>
                </c:pt>
                <c:pt idx="68066">
                  <c:v>0.13213130000000001</c:v>
                </c:pt>
                <c:pt idx="68067">
                  <c:v>0.13180699999999998</c:v>
                </c:pt>
                <c:pt idx="68068">
                  <c:v>0.13128980000000001</c:v>
                </c:pt>
                <c:pt idx="68069">
                  <c:v>0.13137180000000001</c:v>
                </c:pt>
                <c:pt idx="68070">
                  <c:v>0.1316225</c:v>
                </c:pt>
                <c:pt idx="68071">
                  <c:v>0.13133430000000001</c:v>
                </c:pt>
                <c:pt idx="68072">
                  <c:v>0.13081809999999999</c:v>
                </c:pt>
                <c:pt idx="68073">
                  <c:v>0.1306177</c:v>
                </c:pt>
                <c:pt idx="68074">
                  <c:v>0.1298937</c:v>
                </c:pt>
                <c:pt idx="68075">
                  <c:v>0.1305934</c:v>
                </c:pt>
                <c:pt idx="68076">
                  <c:v>0.13043569999999999</c:v>
                </c:pt>
                <c:pt idx="68077">
                  <c:v>0.13082540000000001</c:v>
                </c:pt>
                <c:pt idx="68078">
                  <c:v>0.13194690000000001</c:v>
                </c:pt>
                <c:pt idx="68079">
                  <c:v>0.13239629999999999</c:v>
                </c:pt>
                <c:pt idx="68080">
                  <c:v>0.132267</c:v>
                </c:pt>
                <c:pt idx="68081">
                  <c:v>0.13197680000000001</c:v>
                </c:pt>
                <c:pt idx="68082">
                  <c:v>0.13180950000000002</c:v>
                </c:pt>
                <c:pt idx="68083">
                  <c:v>0.132052</c:v>
                </c:pt>
                <c:pt idx="68084">
                  <c:v>0.12869049999999999</c:v>
                </c:pt>
                <c:pt idx="68085">
                  <c:v>0.12677040000000001</c:v>
                </c:pt>
                <c:pt idx="68086">
                  <c:v>0.12512699999999999</c:v>
                </c:pt>
                <c:pt idx="68087">
                  <c:v>0.1228389</c:v>
                </c:pt>
                <c:pt idx="68088">
                  <c:v>0.12035320000000001</c:v>
                </c:pt>
                <c:pt idx="68089">
                  <c:v>0.1198862</c:v>
                </c:pt>
                <c:pt idx="68090">
                  <c:v>0.1174365</c:v>
                </c:pt>
                <c:pt idx="68091">
                  <c:v>0.1159221</c:v>
                </c:pt>
                <c:pt idx="68092">
                  <c:v>0.11461289999999999</c:v>
                </c:pt>
                <c:pt idx="68093">
                  <c:v>0.1148776</c:v>
                </c:pt>
                <c:pt idx="68094">
                  <c:v>0.1130795</c:v>
                </c:pt>
                <c:pt idx="68095">
                  <c:v>0.11356430000000001</c:v>
                </c:pt>
                <c:pt idx="68096">
                  <c:v>0.1120274</c:v>
                </c:pt>
                <c:pt idx="68097">
                  <c:v>0.1063591</c:v>
                </c:pt>
                <c:pt idx="68098">
                  <c:v>0.103754</c:v>
                </c:pt>
                <c:pt idx="68099">
                  <c:v>0.10446639999999999</c:v>
                </c:pt>
                <c:pt idx="68100">
                  <c:v>0.1047606</c:v>
                </c:pt>
                <c:pt idx="68101">
                  <c:v>0.105167</c:v>
                </c:pt>
                <c:pt idx="68102">
                  <c:v>0.10378029999999999</c:v>
                </c:pt>
                <c:pt idx="68103">
                  <c:v>0.1074201</c:v>
                </c:pt>
                <c:pt idx="68104">
                  <c:v>0.10546649999999999</c:v>
                </c:pt>
                <c:pt idx="68105">
                  <c:v>0.1040832</c:v>
                </c:pt>
                <c:pt idx="68106">
                  <c:v>0.1032164</c:v>
                </c:pt>
                <c:pt idx="68107">
                  <c:v>0.10376879999999999</c:v>
                </c:pt>
                <c:pt idx="68108">
                  <c:v>0.1033134</c:v>
                </c:pt>
                <c:pt idx="68109">
                  <c:v>0.1037396</c:v>
                </c:pt>
                <c:pt idx="68110">
                  <c:v>0.101827</c:v>
                </c:pt>
                <c:pt idx="68111">
                  <c:v>0.10077370000000001</c:v>
                </c:pt>
                <c:pt idx="68112">
                  <c:v>9.9513499999999991E-2</c:v>
                </c:pt>
                <c:pt idx="68113">
                  <c:v>9.8154309999999995E-2</c:v>
                </c:pt>
                <c:pt idx="68114">
                  <c:v>9.8317959999999996E-2</c:v>
                </c:pt>
                <c:pt idx="68115">
                  <c:v>9.8078950000000012E-2</c:v>
                </c:pt>
                <c:pt idx="68116">
                  <c:v>9.7298350000000006E-2</c:v>
                </c:pt>
                <c:pt idx="68117">
                  <c:v>9.6204209999999998E-2</c:v>
                </c:pt>
                <c:pt idx="68118">
                  <c:v>9.5410060000000005E-2</c:v>
                </c:pt>
                <c:pt idx="68119">
                  <c:v>9.5161929999999992E-2</c:v>
                </c:pt>
                <c:pt idx="68120">
                  <c:v>9.6210040000000011E-2</c:v>
                </c:pt>
                <c:pt idx="68121">
                  <c:v>9.6390649999999994E-2</c:v>
                </c:pt>
                <c:pt idx="68122">
                  <c:v>9.6192509999999995E-2</c:v>
                </c:pt>
                <c:pt idx="68123">
                  <c:v>9.5503350000000001E-2</c:v>
                </c:pt>
                <c:pt idx="68124">
                  <c:v>9.5579960000000005E-2</c:v>
                </c:pt>
                <c:pt idx="68125">
                  <c:v>9.8912570000000005E-2</c:v>
                </c:pt>
                <c:pt idx="68126">
                  <c:v>9.8554810000000007E-2</c:v>
                </c:pt>
                <c:pt idx="68127">
                  <c:v>9.8388059999999999E-2</c:v>
                </c:pt>
                <c:pt idx="68128">
                  <c:v>9.7450400000000006E-2</c:v>
                </c:pt>
                <c:pt idx="68129">
                  <c:v>9.7256190000000006E-2</c:v>
                </c:pt>
                <c:pt idx="68130">
                  <c:v>9.8000810000000008E-2</c:v>
                </c:pt>
                <c:pt idx="68131">
                  <c:v>9.7414829999999994E-2</c:v>
                </c:pt>
                <c:pt idx="68132">
                  <c:v>9.7524949999999999E-2</c:v>
                </c:pt>
                <c:pt idx="68133">
                  <c:v>9.8374049999999991E-2</c:v>
                </c:pt>
                <c:pt idx="68134">
                  <c:v>9.7870570000000004E-2</c:v>
                </c:pt>
                <c:pt idx="68135">
                  <c:v>9.8639149999999995E-2</c:v>
                </c:pt>
                <c:pt idx="68136">
                  <c:v>9.7568119999999994E-2</c:v>
                </c:pt>
                <c:pt idx="68137">
                  <c:v>9.7212779999999999E-2</c:v>
                </c:pt>
                <c:pt idx="68138">
                  <c:v>9.8043169999999999E-2</c:v>
                </c:pt>
                <c:pt idx="68139">
                  <c:v>0.1012863</c:v>
                </c:pt>
                <c:pt idx="68140">
                  <c:v>0.10313890000000001</c:v>
                </c:pt>
                <c:pt idx="68141">
                  <c:v>0.10210620000000001</c:v>
                </c:pt>
                <c:pt idx="68142">
                  <c:v>0.1117788</c:v>
                </c:pt>
                <c:pt idx="68143">
                  <c:v>0.1169486</c:v>
                </c:pt>
                <c:pt idx="68144">
                  <c:v>0.1192255</c:v>
                </c:pt>
                <c:pt idx="68145">
                  <c:v>0.1229147</c:v>
                </c:pt>
                <c:pt idx="68146">
                  <c:v>0.12846150000000001</c:v>
                </c:pt>
                <c:pt idx="68147">
                  <c:v>0.13041610000000001</c:v>
                </c:pt>
                <c:pt idx="68148">
                  <c:v>0.1313201</c:v>
                </c:pt>
                <c:pt idx="68149">
                  <c:v>0.1304988</c:v>
                </c:pt>
                <c:pt idx="68150">
                  <c:v>0.13103600000000001</c:v>
                </c:pt>
                <c:pt idx="68151">
                  <c:v>0.13016339999999998</c:v>
                </c:pt>
                <c:pt idx="68152">
                  <c:v>0.13339250000000002</c:v>
                </c:pt>
                <c:pt idx="68153">
                  <c:v>0.13292809999999999</c:v>
                </c:pt>
                <c:pt idx="68154">
                  <c:v>0.13294530000000002</c:v>
                </c:pt>
                <c:pt idx="68155">
                  <c:v>0.13372890000000001</c:v>
                </c:pt>
                <c:pt idx="68156">
                  <c:v>0.13374719999999998</c:v>
                </c:pt>
                <c:pt idx="68157">
                  <c:v>0.13470360000000001</c:v>
                </c:pt>
                <c:pt idx="68158">
                  <c:v>0.13455609999999998</c:v>
                </c:pt>
                <c:pt idx="68159">
                  <c:v>0.1340489</c:v>
                </c:pt>
                <c:pt idx="68160">
                  <c:v>0.13448159999999998</c:v>
                </c:pt>
                <c:pt idx="68161">
                  <c:v>0.13512160000000001</c:v>
                </c:pt>
                <c:pt idx="68162">
                  <c:v>0.1349929</c:v>
                </c:pt>
                <c:pt idx="68163">
                  <c:v>0.13481100000000001</c:v>
                </c:pt>
                <c:pt idx="68164">
                  <c:v>0.13591610000000001</c:v>
                </c:pt>
                <c:pt idx="68165">
                  <c:v>0.13670599999999999</c:v>
                </c:pt>
                <c:pt idx="68166">
                  <c:v>0.1384705</c:v>
                </c:pt>
                <c:pt idx="68167">
                  <c:v>0.1380837</c:v>
                </c:pt>
                <c:pt idx="68168">
                  <c:v>0.13896029999999998</c:v>
                </c:pt>
                <c:pt idx="68169">
                  <c:v>0.13998920000000001</c:v>
                </c:pt>
                <c:pt idx="68170">
                  <c:v>0.1414591</c:v>
                </c:pt>
                <c:pt idx="68171">
                  <c:v>0.14198079999999999</c:v>
                </c:pt>
                <c:pt idx="68172">
                  <c:v>0.1417976</c:v>
                </c:pt>
                <c:pt idx="68173">
                  <c:v>0.14234440000000001</c:v>
                </c:pt>
                <c:pt idx="68174">
                  <c:v>0.14202670000000001</c:v>
                </c:pt>
                <c:pt idx="68175">
                  <c:v>0.14215029999999998</c:v>
                </c:pt>
                <c:pt idx="68176">
                  <c:v>0.14104499999999998</c:v>
                </c:pt>
                <c:pt idx="68177">
                  <c:v>0.1412341</c:v>
                </c:pt>
                <c:pt idx="68178">
                  <c:v>0.14113200000000001</c:v>
                </c:pt>
                <c:pt idx="68179">
                  <c:v>0.14127770000000001</c:v>
                </c:pt>
                <c:pt idx="68180">
                  <c:v>0.14001769999999999</c:v>
                </c:pt>
                <c:pt idx="68181">
                  <c:v>0.13881589999999999</c:v>
                </c:pt>
                <c:pt idx="68182">
                  <c:v>0.13989949999999998</c:v>
                </c:pt>
                <c:pt idx="68183">
                  <c:v>0.1392526</c:v>
                </c:pt>
                <c:pt idx="68184">
                  <c:v>0.1390393</c:v>
                </c:pt>
                <c:pt idx="68185">
                  <c:v>0.1389869</c:v>
                </c:pt>
                <c:pt idx="68186">
                  <c:v>0.13951630000000001</c:v>
                </c:pt>
                <c:pt idx="68187">
                  <c:v>0.13685329999999998</c:v>
                </c:pt>
                <c:pt idx="68188">
                  <c:v>0.13680410000000001</c:v>
                </c:pt>
                <c:pt idx="68189">
                  <c:v>0.14025890000000002</c:v>
                </c:pt>
                <c:pt idx="68190">
                  <c:v>0.1399011</c:v>
                </c:pt>
                <c:pt idx="68191">
                  <c:v>0.13909180000000002</c:v>
                </c:pt>
                <c:pt idx="68192">
                  <c:v>0.13863110000000001</c:v>
                </c:pt>
                <c:pt idx="68193">
                  <c:v>0.13831499999999999</c:v>
                </c:pt>
                <c:pt idx="68194">
                  <c:v>0.13815910000000001</c:v>
                </c:pt>
                <c:pt idx="68195">
                  <c:v>0.13609659999999998</c:v>
                </c:pt>
                <c:pt idx="68196">
                  <c:v>0.1345906</c:v>
                </c:pt>
                <c:pt idx="68197">
                  <c:v>0.1342082</c:v>
                </c:pt>
                <c:pt idx="68198">
                  <c:v>0.13520689999999999</c:v>
                </c:pt>
                <c:pt idx="68199">
                  <c:v>0.1345314</c:v>
                </c:pt>
                <c:pt idx="68200">
                  <c:v>0.1350721</c:v>
                </c:pt>
                <c:pt idx="68201">
                  <c:v>0.13570789999999999</c:v>
                </c:pt>
                <c:pt idx="68202">
                  <c:v>0.1364158</c:v>
                </c:pt>
                <c:pt idx="68203">
                  <c:v>0.13511340000000002</c:v>
                </c:pt>
                <c:pt idx="68204">
                  <c:v>0.13473209999999999</c:v>
                </c:pt>
                <c:pt idx="68205">
                  <c:v>0.1345893</c:v>
                </c:pt>
                <c:pt idx="68206">
                  <c:v>0.13397980000000001</c:v>
                </c:pt>
                <c:pt idx="68207">
                  <c:v>0.13456479999999998</c:v>
                </c:pt>
                <c:pt idx="68208">
                  <c:v>0.1342843</c:v>
                </c:pt>
                <c:pt idx="68209">
                  <c:v>0.1355778</c:v>
                </c:pt>
                <c:pt idx="68210">
                  <c:v>0.13417709999999999</c:v>
                </c:pt>
                <c:pt idx="68211">
                  <c:v>0.13349950000000002</c:v>
                </c:pt>
                <c:pt idx="68212">
                  <c:v>0.1343578</c:v>
                </c:pt>
                <c:pt idx="68213">
                  <c:v>0.1348569</c:v>
                </c:pt>
                <c:pt idx="68214">
                  <c:v>0.13560239999999998</c:v>
                </c:pt>
                <c:pt idx="68215">
                  <c:v>0.13497329999999999</c:v>
                </c:pt>
                <c:pt idx="68216">
                  <c:v>0.1347226</c:v>
                </c:pt>
                <c:pt idx="68217">
                  <c:v>0.1347708</c:v>
                </c:pt>
                <c:pt idx="68218">
                  <c:v>0.13645849999999998</c:v>
                </c:pt>
                <c:pt idx="68219">
                  <c:v>0.13566429999999999</c:v>
                </c:pt>
                <c:pt idx="68220">
                  <c:v>0.13524819999999999</c:v>
                </c:pt>
                <c:pt idx="68221">
                  <c:v>0.13518039999999998</c:v>
                </c:pt>
                <c:pt idx="68222">
                  <c:v>0.13555449999999999</c:v>
                </c:pt>
                <c:pt idx="68223">
                  <c:v>0.1338039</c:v>
                </c:pt>
                <c:pt idx="68224">
                  <c:v>0.1337189</c:v>
                </c:pt>
                <c:pt idx="68225">
                  <c:v>0.13384649999999998</c:v>
                </c:pt>
                <c:pt idx="68226">
                  <c:v>0.13418340000000001</c:v>
                </c:pt>
                <c:pt idx="68227">
                  <c:v>0.13607259999999999</c:v>
                </c:pt>
                <c:pt idx="68228">
                  <c:v>0.1353647</c:v>
                </c:pt>
                <c:pt idx="68229">
                  <c:v>0.13425610000000002</c:v>
                </c:pt>
                <c:pt idx="68230">
                  <c:v>0.1350016</c:v>
                </c:pt>
                <c:pt idx="68231">
                  <c:v>0.13442899999999999</c:v>
                </c:pt>
                <c:pt idx="68232">
                  <c:v>0.13306589999999999</c:v>
                </c:pt>
                <c:pt idx="68233">
                  <c:v>0.13278200000000001</c:v>
                </c:pt>
                <c:pt idx="68234">
                  <c:v>0.13276929999999998</c:v>
                </c:pt>
                <c:pt idx="68235">
                  <c:v>0.1331473</c:v>
                </c:pt>
                <c:pt idx="68236">
                  <c:v>0.13260959999999999</c:v>
                </c:pt>
                <c:pt idx="68237">
                  <c:v>0.1329922</c:v>
                </c:pt>
                <c:pt idx="68238">
                  <c:v>0.13385730000000001</c:v>
                </c:pt>
                <c:pt idx="68239">
                  <c:v>0.134714</c:v>
                </c:pt>
                <c:pt idx="68240">
                  <c:v>0.132219</c:v>
                </c:pt>
                <c:pt idx="68241">
                  <c:v>0.13220969999999999</c:v>
                </c:pt>
                <c:pt idx="68242">
                  <c:v>0.13336899999999999</c:v>
                </c:pt>
                <c:pt idx="68243">
                  <c:v>0.13284899999999999</c:v>
                </c:pt>
                <c:pt idx="68244">
                  <c:v>0.13211529999999999</c:v>
                </c:pt>
                <c:pt idx="68245">
                  <c:v>0.13212840000000001</c:v>
                </c:pt>
                <c:pt idx="68246">
                  <c:v>0.13147020000000001</c:v>
                </c:pt>
                <c:pt idx="68247">
                  <c:v>0.13178559999999997</c:v>
                </c:pt>
                <c:pt idx="68248">
                  <c:v>0.13189719999999999</c:v>
                </c:pt>
                <c:pt idx="68249">
                  <c:v>0.13235570000000002</c:v>
                </c:pt>
                <c:pt idx="68250">
                  <c:v>0.13284180000000001</c:v>
                </c:pt>
                <c:pt idx="68251">
                  <c:v>0.1331474</c:v>
                </c:pt>
                <c:pt idx="68252">
                  <c:v>0.13201089999999999</c:v>
                </c:pt>
                <c:pt idx="68253">
                  <c:v>0.13161210000000001</c:v>
                </c:pt>
                <c:pt idx="68254">
                  <c:v>0.13180789999999998</c:v>
                </c:pt>
                <c:pt idx="68255">
                  <c:v>0.12925530000000002</c:v>
                </c:pt>
                <c:pt idx="68256">
                  <c:v>0.129552</c:v>
                </c:pt>
                <c:pt idx="68257">
                  <c:v>0.13103590000000001</c:v>
                </c:pt>
                <c:pt idx="68258">
                  <c:v>0.13099569999999999</c:v>
                </c:pt>
                <c:pt idx="68259">
                  <c:v>0.13115559999999998</c:v>
                </c:pt>
                <c:pt idx="68260">
                  <c:v>0.12824549999999998</c:v>
                </c:pt>
                <c:pt idx="68261">
                  <c:v>0.12864990000000001</c:v>
                </c:pt>
                <c:pt idx="68262">
                  <c:v>0.12873410000000002</c:v>
                </c:pt>
                <c:pt idx="68263">
                  <c:v>0.13017970000000001</c:v>
                </c:pt>
                <c:pt idx="68264">
                  <c:v>0.1304881</c:v>
                </c:pt>
                <c:pt idx="68265">
                  <c:v>0.13104979999999999</c:v>
                </c:pt>
                <c:pt idx="68266">
                  <c:v>0.13138169999999999</c:v>
                </c:pt>
                <c:pt idx="68267">
                  <c:v>0.13108690000000001</c:v>
                </c:pt>
                <c:pt idx="68268">
                  <c:v>0.13163630000000001</c:v>
                </c:pt>
                <c:pt idx="68269">
                  <c:v>0.13209419999999999</c:v>
                </c:pt>
                <c:pt idx="68270">
                  <c:v>0.1335296</c:v>
                </c:pt>
                <c:pt idx="68271">
                  <c:v>0.13360520000000001</c:v>
                </c:pt>
                <c:pt idx="68272">
                  <c:v>0.1338531</c:v>
                </c:pt>
                <c:pt idx="68273">
                  <c:v>0.13404369999999999</c:v>
                </c:pt>
                <c:pt idx="68274">
                  <c:v>0.13461949999999998</c:v>
                </c:pt>
                <c:pt idx="68275">
                  <c:v>0.1352458</c:v>
                </c:pt>
                <c:pt idx="68276">
                  <c:v>0.13699310000000001</c:v>
                </c:pt>
                <c:pt idx="68277">
                  <c:v>0.13788439999999999</c:v>
                </c:pt>
                <c:pt idx="68278">
                  <c:v>0.1396712</c:v>
                </c:pt>
                <c:pt idx="68279">
                  <c:v>0.13949819999999999</c:v>
                </c:pt>
                <c:pt idx="68280">
                  <c:v>0.13940549999999999</c:v>
                </c:pt>
                <c:pt idx="68281">
                  <c:v>0.13893629999999998</c:v>
                </c:pt>
                <c:pt idx="68282">
                  <c:v>0.1390971</c:v>
                </c:pt>
                <c:pt idx="68283">
                  <c:v>0.1404194</c:v>
                </c:pt>
                <c:pt idx="68284">
                  <c:v>0.13934549999999998</c:v>
                </c:pt>
                <c:pt idx="68285">
                  <c:v>0.13962200000000002</c:v>
                </c:pt>
                <c:pt idx="68286">
                  <c:v>0.13945979999999999</c:v>
                </c:pt>
                <c:pt idx="68287">
                  <c:v>0.1422069</c:v>
                </c:pt>
                <c:pt idx="68288">
                  <c:v>0.1426152</c:v>
                </c:pt>
                <c:pt idx="68289">
                  <c:v>0.14261580000000001</c:v>
                </c:pt>
                <c:pt idx="68290">
                  <c:v>0.14402799999999999</c:v>
                </c:pt>
                <c:pt idx="68291">
                  <c:v>0.1447765</c:v>
                </c:pt>
                <c:pt idx="68292">
                  <c:v>0.14427109999999999</c:v>
                </c:pt>
                <c:pt idx="68293">
                  <c:v>0.14287759999999999</c:v>
                </c:pt>
                <c:pt idx="68294">
                  <c:v>0.14298670000000002</c:v>
                </c:pt>
                <c:pt idx="68295">
                  <c:v>0.14405289999999998</c:v>
                </c:pt>
                <c:pt idx="68296">
                  <c:v>0.14490410000000001</c:v>
                </c:pt>
                <c:pt idx="68297">
                  <c:v>0.14447940000000001</c:v>
                </c:pt>
                <c:pt idx="68298">
                  <c:v>0.14455850000000001</c:v>
                </c:pt>
                <c:pt idx="68299">
                  <c:v>0.14550450000000001</c:v>
                </c:pt>
                <c:pt idx="68300">
                  <c:v>0.14565649999999999</c:v>
                </c:pt>
                <c:pt idx="68301">
                  <c:v>0.14578350000000001</c:v>
                </c:pt>
                <c:pt idx="68302">
                  <c:v>0.14642590000000003</c:v>
                </c:pt>
                <c:pt idx="68303">
                  <c:v>0.14614489999999999</c:v>
                </c:pt>
                <c:pt idx="68304">
                  <c:v>0.14534749999999999</c:v>
                </c:pt>
                <c:pt idx="68305">
                  <c:v>0.14564459999999999</c:v>
                </c:pt>
                <c:pt idx="68306">
                  <c:v>0.14570140000000001</c:v>
                </c:pt>
                <c:pt idx="68307">
                  <c:v>0.14498559999999999</c:v>
                </c:pt>
                <c:pt idx="68308">
                  <c:v>0.14661830000000001</c:v>
                </c:pt>
                <c:pt idx="68309">
                  <c:v>0.14626710000000001</c:v>
                </c:pt>
                <c:pt idx="68310">
                  <c:v>0.14646190000000001</c:v>
                </c:pt>
                <c:pt idx="68311">
                  <c:v>0.14733489999999999</c:v>
                </c:pt>
                <c:pt idx="68312">
                  <c:v>0.14682970000000001</c:v>
                </c:pt>
                <c:pt idx="68313">
                  <c:v>0.14541200000000001</c:v>
                </c:pt>
                <c:pt idx="68314">
                  <c:v>0.1436201</c:v>
                </c:pt>
                <c:pt idx="68315">
                  <c:v>0.14408570000000001</c:v>
                </c:pt>
                <c:pt idx="68316">
                  <c:v>0.14505999999999999</c:v>
                </c:pt>
                <c:pt idx="68317">
                  <c:v>0.14548359999999999</c:v>
                </c:pt>
                <c:pt idx="68318">
                  <c:v>0.1455446</c:v>
                </c:pt>
                <c:pt idx="68319">
                  <c:v>0.14577899999999999</c:v>
                </c:pt>
                <c:pt idx="68320">
                  <c:v>0.14682499999999998</c:v>
                </c:pt>
                <c:pt idx="68321">
                  <c:v>0.1492618</c:v>
                </c:pt>
                <c:pt idx="68322">
                  <c:v>0.1506759</c:v>
                </c:pt>
                <c:pt idx="68323">
                  <c:v>0.15112149999999999</c:v>
                </c:pt>
                <c:pt idx="68324">
                  <c:v>0.1519325</c:v>
                </c:pt>
                <c:pt idx="68325">
                  <c:v>0.1539683</c:v>
                </c:pt>
                <c:pt idx="68326">
                  <c:v>0.1536718</c:v>
                </c:pt>
                <c:pt idx="68327">
                  <c:v>0.15290389999999998</c:v>
                </c:pt>
                <c:pt idx="68328">
                  <c:v>0.15155179999999999</c:v>
                </c:pt>
                <c:pt idx="68329">
                  <c:v>0.15095429999999999</c:v>
                </c:pt>
                <c:pt idx="68330">
                  <c:v>0.1497975</c:v>
                </c:pt>
                <c:pt idx="68331">
                  <c:v>0.15048509999999998</c:v>
                </c:pt>
                <c:pt idx="68332">
                  <c:v>0.15021979999999999</c:v>
                </c:pt>
                <c:pt idx="68333">
                  <c:v>0.1499624</c:v>
                </c:pt>
                <c:pt idx="68334">
                  <c:v>0.15089740000000001</c:v>
                </c:pt>
                <c:pt idx="68335">
                  <c:v>0.1501477</c:v>
                </c:pt>
                <c:pt idx="68336">
                  <c:v>0.14897960000000002</c:v>
                </c:pt>
                <c:pt idx="68337">
                  <c:v>0.1475197</c:v>
                </c:pt>
                <c:pt idx="68338">
                  <c:v>0.14717640000000001</c:v>
                </c:pt>
                <c:pt idx="68339">
                  <c:v>0.1484838</c:v>
                </c:pt>
                <c:pt idx="68340">
                  <c:v>0.14830950000000001</c:v>
                </c:pt>
                <c:pt idx="68341">
                  <c:v>0.1476228</c:v>
                </c:pt>
                <c:pt idx="68342">
                  <c:v>0.149117</c:v>
                </c:pt>
                <c:pt idx="68343">
                  <c:v>0.14992449999999999</c:v>
                </c:pt>
                <c:pt idx="68344">
                  <c:v>0.1490833</c:v>
                </c:pt>
                <c:pt idx="68345">
                  <c:v>0.14856430000000001</c:v>
                </c:pt>
                <c:pt idx="68346">
                  <c:v>0.14820559999999999</c:v>
                </c:pt>
                <c:pt idx="68347">
                  <c:v>0.14765909999999999</c:v>
                </c:pt>
                <c:pt idx="68348">
                  <c:v>0.1451499</c:v>
                </c:pt>
                <c:pt idx="68349">
                  <c:v>0.14102889999999998</c:v>
                </c:pt>
                <c:pt idx="68350">
                  <c:v>0.13958580000000001</c:v>
                </c:pt>
                <c:pt idx="68351">
                  <c:v>0.13804130000000001</c:v>
                </c:pt>
                <c:pt idx="68352">
                  <c:v>0.13560459999999999</c:v>
                </c:pt>
                <c:pt idx="68353">
                  <c:v>0.13682249999999999</c:v>
                </c:pt>
                <c:pt idx="68354">
                  <c:v>0.13442500000000002</c:v>
                </c:pt>
                <c:pt idx="68355">
                  <c:v>0.13507060000000001</c:v>
                </c:pt>
                <c:pt idx="68356">
                  <c:v>0.1326909</c:v>
                </c:pt>
                <c:pt idx="68357">
                  <c:v>0.1316262</c:v>
                </c:pt>
                <c:pt idx="68358">
                  <c:v>0.1313291</c:v>
                </c:pt>
                <c:pt idx="68359">
                  <c:v>0.13067429999999999</c:v>
                </c:pt>
                <c:pt idx="68360">
                  <c:v>0.13263369999999999</c:v>
                </c:pt>
                <c:pt idx="68361">
                  <c:v>0.13135169999999999</c:v>
                </c:pt>
                <c:pt idx="68362">
                  <c:v>0.13059190000000001</c:v>
                </c:pt>
                <c:pt idx="68363">
                  <c:v>0.12981120000000002</c:v>
                </c:pt>
                <c:pt idx="68364">
                  <c:v>0.12949729999999998</c:v>
                </c:pt>
                <c:pt idx="68365">
                  <c:v>0.13045290000000001</c:v>
                </c:pt>
                <c:pt idx="68366">
                  <c:v>0.1293859</c:v>
                </c:pt>
                <c:pt idx="68367">
                  <c:v>0.12746879999999999</c:v>
                </c:pt>
                <c:pt idx="68368">
                  <c:v>0.12883699999999998</c:v>
                </c:pt>
                <c:pt idx="68369">
                  <c:v>0.12949820000000001</c:v>
                </c:pt>
                <c:pt idx="68370">
                  <c:v>0.12867099999999998</c:v>
                </c:pt>
                <c:pt idx="68371">
                  <c:v>0.12863249999999998</c:v>
                </c:pt>
                <c:pt idx="68372">
                  <c:v>0.1287577</c:v>
                </c:pt>
                <c:pt idx="68373">
                  <c:v>0.1278792</c:v>
                </c:pt>
                <c:pt idx="68374">
                  <c:v>0.1256874</c:v>
                </c:pt>
                <c:pt idx="68375">
                  <c:v>0.12492199999999999</c:v>
                </c:pt>
                <c:pt idx="68376">
                  <c:v>0.1217158</c:v>
                </c:pt>
                <c:pt idx="68377">
                  <c:v>0.1220068</c:v>
                </c:pt>
                <c:pt idx="68378">
                  <c:v>0.11938020000000001</c:v>
                </c:pt>
                <c:pt idx="68379">
                  <c:v>0.1161519</c:v>
                </c:pt>
                <c:pt idx="68380">
                  <c:v>0.1151113</c:v>
                </c:pt>
                <c:pt idx="68381">
                  <c:v>0.11423820000000001</c:v>
                </c:pt>
                <c:pt idx="68382">
                  <c:v>0.112541</c:v>
                </c:pt>
                <c:pt idx="68383">
                  <c:v>0.110777</c:v>
                </c:pt>
                <c:pt idx="68384">
                  <c:v>0.11455929999999999</c:v>
                </c:pt>
                <c:pt idx="68385">
                  <c:v>0.1154535</c:v>
                </c:pt>
                <c:pt idx="68386">
                  <c:v>0.112179</c:v>
                </c:pt>
                <c:pt idx="68387">
                  <c:v>0.11140739999999999</c:v>
                </c:pt>
                <c:pt idx="68388">
                  <c:v>0.1077649</c:v>
                </c:pt>
                <c:pt idx="68389">
                  <c:v>0.1074949</c:v>
                </c:pt>
                <c:pt idx="68390">
                  <c:v>0.1059954</c:v>
                </c:pt>
                <c:pt idx="68391">
                  <c:v>0.1039566</c:v>
                </c:pt>
                <c:pt idx="68392">
                  <c:v>0.10249229999999999</c:v>
                </c:pt>
                <c:pt idx="68393">
                  <c:v>0.1005475</c:v>
                </c:pt>
                <c:pt idx="68394">
                  <c:v>9.9054639999999999E-2</c:v>
                </c:pt>
                <c:pt idx="68395">
                  <c:v>9.8663619999999994E-2</c:v>
                </c:pt>
                <c:pt idx="68396">
                  <c:v>9.8924709999999999E-2</c:v>
                </c:pt>
                <c:pt idx="68397">
                  <c:v>9.9205860000000007E-2</c:v>
                </c:pt>
                <c:pt idx="68398">
                  <c:v>9.7861459999999997E-2</c:v>
                </c:pt>
                <c:pt idx="68399">
                  <c:v>9.7726659999999993E-2</c:v>
                </c:pt>
                <c:pt idx="68400">
                  <c:v>9.8068230000000006E-2</c:v>
                </c:pt>
                <c:pt idx="68401">
                  <c:v>9.7655559999999988E-2</c:v>
                </c:pt>
                <c:pt idx="68402">
                  <c:v>9.68643E-2</c:v>
                </c:pt>
                <c:pt idx="68403">
                  <c:v>9.6634200000000003E-2</c:v>
                </c:pt>
                <c:pt idx="68404">
                  <c:v>9.668214E-2</c:v>
                </c:pt>
                <c:pt idx="68405">
                  <c:v>9.6616339999999995E-2</c:v>
                </c:pt>
                <c:pt idx="68406">
                  <c:v>9.6935199999999999E-2</c:v>
                </c:pt>
                <c:pt idx="68407">
                  <c:v>9.6364320000000003E-2</c:v>
                </c:pt>
                <c:pt idx="68408">
                  <c:v>9.6489539999999999E-2</c:v>
                </c:pt>
                <c:pt idx="68409">
                  <c:v>9.6132609999999993E-2</c:v>
                </c:pt>
                <c:pt idx="68410">
                  <c:v>9.6984930000000011E-2</c:v>
                </c:pt>
                <c:pt idx="68411">
                  <c:v>9.6577269999999993E-2</c:v>
                </c:pt>
                <c:pt idx="68412">
                  <c:v>9.6944940000000007E-2</c:v>
                </c:pt>
                <c:pt idx="68413">
                  <c:v>9.5790149999999991E-2</c:v>
                </c:pt>
                <c:pt idx="68414">
                  <c:v>9.4899360000000002E-2</c:v>
                </c:pt>
                <c:pt idx="68415">
                  <c:v>9.730272999999999E-2</c:v>
                </c:pt>
                <c:pt idx="68416">
                  <c:v>9.7844520000000004E-2</c:v>
                </c:pt>
                <c:pt idx="68417">
                  <c:v>9.7113619999999998E-2</c:v>
                </c:pt>
                <c:pt idx="68418">
                  <c:v>9.7437460000000004E-2</c:v>
                </c:pt>
                <c:pt idx="68419">
                  <c:v>9.7244219999999992E-2</c:v>
                </c:pt>
                <c:pt idx="68420">
                  <c:v>0.10119790000000001</c:v>
                </c:pt>
                <c:pt idx="68421">
                  <c:v>0.1003831</c:v>
                </c:pt>
                <c:pt idx="68422">
                  <c:v>0.1023278</c:v>
                </c:pt>
                <c:pt idx="68423">
                  <c:v>0.1087733</c:v>
                </c:pt>
                <c:pt idx="68424">
                  <c:v>0.108205</c:v>
                </c:pt>
                <c:pt idx="68425">
                  <c:v>0.10781789999999999</c:v>
                </c:pt>
                <c:pt idx="68426">
                  <c:v>0.1090865</c:v>
                </c:pt>
                <c:pt idx="68427">
                  <c:v>0.11022079999999999</c:v>
                </c:pt>
                <c:pt idx="68428">
                  <c:v>0.110634</c:v>
                </c:pt>
                <c:pt idx="68429">
                  <c:v>0.1191758</c:v>
                </c:pt>
                <c:pt idx="68430">
                  <c:v>0.1198507</c:v>
                </c:pt>
                <c:pt idx="68431">
                  <c:v>0.12239360000000001</c:v>
                </c:pt>
                <c:pt idx="68432">
                  <c:v>0.12427389999999999</c:v>
                </c:pt>
                <c:pt idx="68433">
                  <c:v>0.12599290000000002</c:v>
                </c:pt>
                <c:pt idx="68434">
                  <c:v>0.12751660000000001</c:v>
                </c:pt>
                <c:pt idx="68435">
                  <c:v>0.1297808</c:v>
                </c:pt>
                <c:pt idx="68436">
                  <c:v>0.1287121</c:v>
                </c:pt>
                <c:pt idx="68437">
                  <c:v>0.12886639999999999</c:v>
                </c:pt>
                <c:pt idx="68438">
                  <c:v>0.12877850000000002</c:v>
                </c:pt>
                <c:pt idx="68439">
                  <c:v>0.1305346</c:v>
                </c:pt>
                <c:pt idx="68440">
                  <c:v>0.1308329</c:v>
                </c:pt>
                <c:pt idx="68441">
                  <c:v>0.1312053</c:v>
                </c:pt>
                <c:pt idx="68442">
                  <c:v>0.12984289999999998</c:v>
                </c:pt>
                <c:pt idx="68443">
                  <c:v>0.13032179999999999</c:v>
                </c:pt>
                <c:pt idx="68444">
                  <c:v>0.1301562</c:v>
                </c:pt>
                <c:pt idx="68445">
                  <c:v>0.12975229999999999</c:v>
                </c:pt>
                <c:pt idx="68446">
                  <c:v>0.1302191</c:v>
                </c:pt>
                <c:pt idx="68447">
                  <c:v>0.1310974</c:v>
                </c:pt>
                <c:pt idx="68448">
                  <c:v>0.13130609999999998</c:v>
                </c:pt>
                <c:pt idx="68449">
                  <c:v>0.13278690000000001</c:v>
                </c:pt>
                <c:pt idx="68450">
                  <c:v>0.13342410000000002</c:v>
                </c:pt>
                <c:pt idx="68451">
                  <c:v>0.1344081</c:v>
                </c:pt>
                <c:pt idx="68452">
                  <c:v>0.1348251</c:v>
                </c:pt>
                <c:pt idx="68453">
                  <c:v>0.13669439999999999</c:v>
                </c:pt>
                <c:pt idx="68454">
                  <c:v>0.1392574</c:v>
                </c:pt>
                <c:pt idx="68455">
                  <c:v>0.14210880000000001</c:v>
                </c:pt>
                <c:pt idx="68456">
                  <c:v>0.14348449999999999</c:v>
                </c:pt>
                <c:pt idx="68457">
                  <c:v>0.1522435</c:v>
                </c:pt>
                <c:pt idx="68458">
                  <c:v>0.15638300000000002</c:v>
                </c:pt>
                <c:pt idx="68459">
                  <c:v>0.15812960000000001</c:v>
                </c:pt>
                <c:pt idx="68460">
                  <c:v>0.15925700000000001</c:v>
                </c:pt>
                <c:pt idx="68461">
                  <c:v>0.16019909999999998</c:v>
                </c:pt>
                <c:pt idx="68462">
                  <c:v>0.16190379999999999</c:v>
                </c:pt>
                <c:pt idx="68463">
                  <c:v>0.16979130000000001</c:v>
                </c:pt>
                <c:pt idx="68464">
                  <c:v>0.16642949999999998</c:v>
                </c:pt>
                <c:pt idx="68465">
                  <c:v>0.16625200000000001</c:v>
                </c:pt>
                <c:pt idx="68466">
                  <c:v>0.1643029</c:v>
                </c:pt>
                <c:pt idx="68467">
                  <c:v>0.1644139</c:v>
                </c:pt>
                <c:pt idx="68468">
                  <c:v>0.16485839999999999</c:v>
                </c:pt>
                <c:pt idx="68469">
                  <c:v>0.16138</c:v>
                </c:pt>
                <c:pt idx="68470">
                  <c:v>0.15237329999999999</c:v>
                </c:pt>
                <c:pt idx="68471">
                  <c:v>0.14439930000000001</c:v>
                </c:pt>
                <c:pt idx="68472">
                  <c:v>0.14206370000000001</c:v>
                </c:pt>
                <c:pt idx="68473">
                  <c:v>0.13914470000000001</c:v>
                </c:pt>
                <c:pt idx="68474">
                  <c:v>0.13999240000000002</c:v>
                </c:pt>
                <c:pt idx="68475">
                  <c:v>0.13881689999999999</c:v>
                </c:pt>
                <c:pt idx="68476">
                  <c:v>0.13811989999999999</c:v>
                </c:pt>
                <c:pt idx="68477">
                  <c:v>0.1367169</c:v>
                </c:pt>
                <c:pt idx="68478">
                  <c:v>0.13589999999999999</c:v>
                </c:pt>
                <c:pt idx="68479">
                  <c:v>0.13738549999999999</c:v>
                </c:pt>
                <c:pt idx="68480">
                  <c:v>0.13771920000000001</c:v>
                </c:pt>
                <c:pt idx="68481">
                  <c:v>0.13712779999999999</c:v>
                </c:pt>
                <c:pt idx="68482">
                  <c:v>0.13722649999999997</c:v>
                </c:pt>
                <c:pt idx="68483">
                  <c:v>0.13843250000000001</c:v>
                </c:pt>
                <c:pt idx="68484">
                  <c:v>0.13897290000000001</c:v>
                </c:pt>
                <c:pt idx="68485">
                  <c:v>0.13699709999999998</c:v>
                </c:pt>
                <c:pt idx="68486">
                  <c:v>0.13613329999999998</c:v>
                </c:pt>
                <c:pt idx="68487">
                  <c:v>0.13544040000000002</c:v>
                </c:pt>
                <c:pt idx="68488">
                  <c:v>0.13734979999999999</c:v>
                </c:pt>
                <c:pt idx="68489">
                  <c:v>0.13507359999999999</c:v>
                </c:pt>
                <c:pt idx="68490">
                  <c:v>0.13480400000000001</c:v>
                </c:pt>
                <c:pt idx="68491">
                  <c:v>0.13422329999999999</c:v>
                </c:pt>
                <c:pt idx="68492">
                  <c:v>0.1351444</c:v>
                </c:pt>
                <c:pt idx="68493">
                  <c:v>0.13470509999999999</c:v>
                </c:pt>
                <c:pt idx="68494">
                  <c:v>0.13611380000000001</c:v>
                </c:pt>
                <c:pt idx="68495">
                  <c:v>0.13565180000000002</c:v>
                </c:pt>
                <c:pt idx="68496">
                  <c:v>0.1361291</c:v>
                </c:pt>
                <c:pt idx="68497">
                  <c:v>0.13562100000000002</c:v>
                </c:pt>
                <c:pt idx="68498">
                  <c:v>0.13470400000000002</c:v>
                </c:pt>
                <c:pt idx="68499">
                  <c:v>0.13380590000000001</c:v>
                </c:pt>
                <c:pt idx="68500">
                  <c:v>0.13389869999999998</c:v>
                </c:pt>
                <c:pt idx="68501">
                  <c:v>0.13370330000000002</c:v>
                </c:pt>
                <c:pt idx="68502">
                  <c:v>0.13324170000000002</c:v>
                </c:pt>
                <c:pt idx="68503">
                  <c:v>0.13370460000000001</c:v>
                </c:pt>
                <c:pt idx="68504">
                  <c:v>0.1339786</c:v>
                </c:pt>
                <c:pt idx="68505">
                  <c:v>0.13531880000000002</c:v>
                </c:pt>
                <c:pt idx="68506">
                  <c:v>0.13444890000000001</c:v>
                </c:pt>
                <c:pt idx="68507">
                  <c:v>0.13424180000000002</c:v>
                </c:pt>
                <c:pt idx="68508">
                  <c:v>0.13479079999999999</c:v>
                </c:pt>
                <c:pt idx="68509">
                  <c:v>0.13384409999999999</c:v>
                </c:pt>
                <c:pt idx="68510">
                  <c:v>0.1330219</c:v>
                </c:pt>
                <c:pt idx="68511">
                  <c:v>0.13098679999999999</c:v>
                </c:pt>
                <c:pt idx="68512">
                  <c:v>0.1311929</c:v>
                </c:pt>
                <c:pt idx="68513">
                  <c:v>0.13203579999999998</c:v>
                </c:pt>
                <c:pt idx="68514">
                  <c:v>0.13045109999999999</c:v>
                </c:pt>
                <c:pt idx="68515">
                  <c:v>0.13161789999999998</c:v>
                </c:pt>
                <c:pt idx="68516">
                  <c:v>0.13275720000000002</c:v>
                </c:pt>
                <c:pt idx="68517">
                  <c:v>0.13353030000000002</c:v>
                </c:pt>
                <c:pt idx="68518">
                  <c:v>0.1346396</c:v>
                </c:pt>
                <c:pt idx="68519">
                  <c:v>0.13329339999999998</c:v>
                </c:pt>
                <c:pt idx="68520">
                  <c:v>0.1328879</c:v>
                </c:pt>
                <c:pt idx="68521">
                  <c:v>0.13355019999999998</c:v>
                </c:pt>
                <c:pt idx="68522">
                  <c:v>0.1337845</c:v>
                </c:pt>
                <c:pt idx="68523">
                  <c:v>0.13444680000000001</c:v>
                </c:pt>
                <c:pt idx="68524">
                  <c:v>0.1343898</c:v>
                </c:pt>
                <c:pt idx="68525">
                  <c:v>0.1327207</c:v>
                </c:pt>
                <c:pt idx="68526">
                  <c:v>0.13300339999999999</c:v>
                </c:pt>
                <c:pt idx="68527">
                  <c:v>0.13115680000000002</c:v>
                </c:pt>
                <c:pt idx="68528">
                  <c:v>0.13252819999999998</c:v>
                </c:pt>
                <c:pt idx="68529">
                  <c:v>0.13132370000000002</c:v>
                </c:pt>
                <c:pt idx="68530">
                  <c:v>0.13133829999999999</c:v>
                </c:pt>
                <c:pt idx="68531">
                  <c:v>0.1319101</c:v>
                </c:pt>
                <c:pt idx="68532">
                  <c:v>0.13029839999999998</c:v>
                </c:pt>
                <c:pt idx="68533">
                  <c:v>0.13018569999999999</c:v>
                </c:pt>
                <c:pt idx="68534">
                  <c:v>0.1306107</c:v>
                </c:pt>
                <c:pt idx="68535">
                  <c:v>0.13043479999999999</c:v>
                </c:pt>
                <c:pt idx="68536">
                  <c:v>0.13149860000000002</c:v>
                </c:pt>
                <c:pt idx="68537">
                  <c:v>0.13206950000000001</c:v>
                </c:pt>
                <c:pt idx="68538">
                  <c:v>0.1303387</c:v>
                </c:pt>
                <c:pt idx="68539">
                  <c:v>0.1297053</c:v>
                </c:pt>
                <c:pt idx="68540">
                  <c:v>0.1295598</c:v>
                </c:pt>
                <c:pt idx="68541">
                  <c:v>0.1292623</c:v>
                </c:pt>
                <c:pt idx="68542">
                  <c:v>0.1292625</c:v>
                </c:pt>
                <c:pt idx="68543">
                  <c:v>0.13023879999999999</c:v>
                </c:pt>
                <c:pt idx="68544">
                  <c:v>0.12929599999999999</c:v>
                </c:pt>
                <c:pt idx="68545">
                  <c:v>0.12911779999999998</c:v>
                </c:pt>
                <c:pt idx="68546">
                  <c:v>0.1302827</c:v>
                </c:pt>
                <c:pt idx="68547">
                  <c:v>0.12977629999999998</c:v>
                </c:pt>
                <c:pt idx="68548">
                  <c:v>0.13124369999999999</c:v>
                </c:pt>
                <c:pt idx="68549">
                  <c:v>0.1305606</c:v>
                </c:pt>
                <c:pt idx="68550">
                  <c:v>0.13020889999999999</c:v>
                </c:pt>
                <c:pt idx="68551">
                  <c:v>0.1299768</c:v>
                </c:pt>
                <c:pt idx="68552">
                  <c:v>0.1314353</c:v>
                </c:pt>
                <c:pt idx="68553">
                  <c:v>0.13159850000000001</c:v>
                </c:pt>
                <c:pt idx="68554">
                  <c:v>0.13189889999999999</c:v>
                </c:pt>
                <c:pt idx="68555">
                  <c:v>0.13180850000000002</c:v>
                </c:pt>
                <c:pt idx="68556">
                  <c:v>0.1319227</c:v>
                </c:pt>
                <c:pt idx="68557">
                  <c:v>0.13256469999999998</c:v>
                </c:pt>
                <c:pt idx="68558">
                  <c:v>0.13472139999999999</c:v>
                </c:pt>
                <c:pt idx="68559">
                  <c:v>0.1349477</c:v>
                </c:pt>
                <c:pt idx="68560">
                  <c:v>0.13436980000000001</c:v>
                </c:pt>
                <c:pt idx="68561">
                  <c:v>0.1352373</c:v>
                </c:pt>
                <c:pt idx="68562">
                  <c:v>0.1345867</c:v>
                </c:pt>
                <c:pt idx="68563">
                  <c:v>0.13449260000000002</c:v>
                </c:pt>
                <c:pt idx="68564">
                  <c:v>0.13569499999999998</c:v>
                </c:pt>
                <c:pt idx="68565">
                  <c:v>0.1374397</c:v>
                </c:pt>
                <c:pt idx="68566">
                  <c:v>0.13730600000000001</c:v>
                </c:pt>
                <c:pt idx="68567">
                  <c:v>0.13779249999999998</c:v>
                </c:pt>
                <c:pt idx="68568">
                  <c:v>0.1384687</c:v>
                </c:pt>
                <c:pt idx="68569">
                  <c:v>0.13907</c:v>
                </c:pt>
                <c:pt idx="68570">
                  <c:v>0.14040180000000002</c:v>
                </c:pt>
                <c:pt idx="68571">
                  <c:v>0.1420583</c:v>
                </c:pt>
                <c:pt idx="68572">
                  <c:v>0.14284620000000001</c:v>
                </c:pt>
                <c:pt idx="68573">
                  <c:v>0.1430043</c:v>
                </c:pt>
                <c:pt idx="68574">
                  <c:v>0.14435120000000001</c:v>
                </c:pt>
                <c:pt idx="68575">
                  <c:v>0.14389490000000002</c:v>
                </c:pt>
                <c:pt idx="68576">
                  <c:v>0.1440784</c:v>
                </c:pt>
                <c:pt idx="68577">
                  <c:v>0.144429</c:v>
                </c:pt>
                <c:pt idx="68578">
                  <c:v>0.14433289999999999</c:v>
                </c:pt>
                <c:pt idx="68579">
                  <c:v>0.14411470000000001</c:v>
                </c:pt>
                <c:pt idx="68580">
                  <c:v>0.1440092</c:v>
                </c:pt>
                <c:pt idx="68581">
                  <c:v>0.14376559999999999</c:v>
                </c:pt>
                <c:pt idx="68582">
                  <c:v>0.14351929999999999</c:v>
                </c:pt>
                <c:pt idx="68583">
                  <c:v>0.14557599999999998</c:v>
                </c:pt>
                <c:pt idx="68584">
                  <c:v>0.14546330000000002</c:v>
                </c:pt>
                <c:pt idx="68585">
                  <c:v>0.145006</c:v>
                </c:pt>
                <c:pt idx="68586">
                  <c:v>0.14526790000000001</c:v>
                </c:pt>
                <c:pt idx="68587">
                  <c:v>0.1438219</c:v>
                </c:pt>
                <c:pt idx="68588">
                  <c:v>0.14441399999999999</c:v>
                </c:pt>
                <c:pt idx="68589">
                  <c:v>0.14423439999999998</c:v>
                </c:pt>
                <c:pt idx="68590">
                  <c:v>0.14343330000000001</c:v>
                </c:pt>
                <c:pt idx="68591">
                  <c:v>0.14233680000000001</c:v>
                </c:pt>
                <c:pt idx="68592">
                  <c:v>0.14301339999999998</c:v>
                </c:pt>
                <c:pt idx="68593">
                  <c:v>0.14404140000000001</c:v>
                </c:pt>
                <c:pt idx="68594">
                  <c:v>0.1461837</c:v>
                </c:pt>
                <c:pt idx="68595">
                  <c:v>0.14558580000000002</c:v>
                </c:pt>
                <c:pt idx="68596">
                  <c:v>0.1443334</c:v>
                </c:pt>
                <c:pt idx="68597">
                  <c:v>0.14331630000000001</c:v>
                </c:pt>
                <c:pt idx="68598">
                  <c:v>0.14342289999999999</c:v>
                </c:pt>
                <c:pt idx="68599">
                  <c:v>0.14388960000000001</c:v>
                </c:pt>
                <c:pt idx="68600">
                  <c:v>0.14627289999999998</c:v>
                </c:pt>
                <c:pt idx="68601">
                  <c:v>0.15055279999999999</c:v>
                </c:pt>
                <c:pt idx="68602">
                  <c:v>0.1498255</c:v>
                </c:pt>
                <c:pt idx="68603">
                  <c:v>0.1515358</c:v>
                </c:pt>
                <c:pt idx="68604">
                  <c:v>0.149368</c:v>
                </c:pt>
                <c:pt idx="68605">
                  <c:v>0.14889650000000001</c:v>
                </c:pt>
                <c:pt idx="68606">
                  <c:v>0.1487193</c:v>
                </c:pt>
                <c:pt idx="68607">
                  <c:v>0.14662929999999999</c:v>
                </c:pt>
                <c:pt idx="68608">
                  <c:v>0.14652809999999999</c:v>
                </c:pt>
                <c:pt idx="68609">
                  <c:v>0.14625129999999997</c:v>
                </c:pt>
                <c:pt idx="68610">
                  <c:v>0.1460226</c:v>
                </c:pt>
                <c:pt idx="68611">
                  <c:v>0.1466943</c:v>
                </c:pt>
                <c:pt idx="68612">
                  <c:v>0.1517879</c:v>
                </c:pt>
                <c:pt idx="68613">
                  <c:v>0.15232110000000001</c:v>
                </c:pt>
                <c:pt idx="68614">
                  <c:v>0.15416470000000002</c:v>
                </c:pt>
                <c:pt idx="68615">
                  <c:v>0.15459329999999999</c:v>
                </c:pt>
                <c:pt idx="68616">
                  <c:v>0.15356110000000001</c:v>
                </c:pt>
                <c:pt idx="68617">
                  <c:v>0.15262219999999999</c:v>
                </c:pt>
                <c:pt idx="68618">
                  <c:v>0.1520629</c:v>
                </c:pt>
                <c:pt idx="68619">
                  <c:v>0.15142259999999999</c:v>
                </c:pt>
                <c:pt idx="68620">
                  <c:v>0.1501469</c:v>
                </c:pt>
                <c:pt idx="68621">
                  <c:v>0.14959259999999999</c:v>
                </c:pt>
                <c:pt idx="68622">
                  <c:v>0.1479627</c:v>
                </c:pt>
                <c:pt idx="68623">
                  <c:v>0.14837440000000002</c:v>
                </c:pt>
                <c:pt idx="68624">
                  <c:v>0.14765969999999998</c:v>
                </c:pt>
                <c:pt idx="68625">
                  <c:v>0.14619860000000001</c:v>
                </c:pt>
                <c:pt idx="68626">
                  <c:v>0.14597479999999999</c:v>
                </c:pt>
                <c:pt idx="68627">
                  <c:v>0.14536580000000002</c:v>
                </c:pt>
                <c:pt idx="68628">
                  <c:v>0.14600729999999998</c:v>
                </c:pt>
                <c:pt idx="68629">
                  <c:v>0.14669100000000002</c:v>
                </c:pt>
                <c:pt idx="68630">
                  <c:v>0.1465919</c:v>
                </c:pt>
                <c:pt idx="68631">
                  <c:v>0.14617730000000001</c:v>
                </c:pt>
                <c:pt idx="68632">
                  <c:v>0.14466980000000002</c:v>
                </c:pt>
                <c:pt idx="68633">
                  <c:v>0.14467720000000001</c:v>
                </c:pt>
                <c:pt idx="68634">
                  <c:v>0.1453054</c:v>
                </c:pt>
                <c:pt idx="68635">
                  <c:v>0.14345519999999998</c:v>
                </c:pt>
                <c:pt idx="68636">
                  <c:v>0.14296809999999999</c:v>
                </c:pt>
                <c:pt idx="68637">
                  <c:v>0.14130299999999998</c:v>
                </c:pt>
                <c:pt idx="68638">
                  <c:v>0.13966519999999999</c:v>
                </c:pt>
                <c:pt idx="68639">
                  <c:v>0.13686179999999998</c:v>
                </c:pt>
                <c:pt idx="68640">
                  <c:v>0.13598249999999998</c:v>
                </c:pt>
                <c:pt idx="68641">
                  <c:v>0.13533310000000001</c:v>
                </c:pt>
                <c:pt idx="68642">
                  <c:v>0.13389909999999999</c:v>
                </c:pt>
                <c:pt idx="68643">
                  <c:v>0.1329272</c:v>
                </c:pt>
                <c:pt idx="68644">
                  <c:v>0.1319159</c:v>
                </c:pt>
                <c:pt idx="68645">
                  <c:v>0.1303153</c:v>
                </c:pt>
                <c:pt idx="68646">
                  <c:v>0.13001320000000002</c:v>
                </c:pt>
                <c:pt idx="68647">
                  <c:v>0.13007269999999999</c:v>
                </c:pt>
                <c:pt idx="68648">
                  <c:v>0.13043559999999998</c:v>
                </c:pt>
                <c:pt idx="68649">
                  <c:v>0.12918080000000001</c:v>
                </c:pt>
                <c:pt idx="68650">
                  <c:v>0.1273598</c:v>
                </c:pt>
                <c:pt idx="68651">
                  <c:v>0.12750449999999999</c:v>
                </c:pt>
                <c:pt idx="68652">
                  <c:v>0.12776509999999999</c:v>
                </c:pt>
                <c:pt idx="68653">
                  <c:v>0.12739520000000001</c:v>
                </c:pt>
                <c:pt idx="68654">
                  <c:v>0.12717239999999999</c:v>
                </c:pt>
                <c:pt idx="68655">
                  <c:v>0.12754569999999998</c:v>
                </c:pt>
                <c:pt idx="68656">
                  <c:v>0.1278823</c:v>
                </c:pt>
                <c:pt idx="68657">
                  <c:v>0.128164</c:v>
                </c:pt>
                <c:pt idx="68658">
                  <c:v>0.12875</c:v>
                </c:pt>
                <c:pt idx="68659">
                  <c:v>0.13267519999999999</c:v>
                </c:pt>
                <c:pt idx="68660">
                  <c:v>0.1302528</c:v>
                </c:pt>
                <c:pt idx="68661">
                  <c:v>0.13285149999999998</c:v>
                </c:pt>
                <c:pt idx="68662">
                  <c:v>0.1296281</c:v>
                </c:pt>
                <c:pt idx="68663">
                  <c:v>0.12447920000000001</c:v>
                </c:pt>
                <c:pt idx="68664">
                  <c:v>0.1226999</c:v>
                </c:pt>
                <c:pt idx="68665">
                  <c:v>0.1235998</c:v>
                </c:pt>
                <c:pt idx="68666">
                  <c:v>0.1210531</c:v>
                </c:pt>
                <c:pt idx="68667">
                  <c:v>0.11992870000000001</c:v>
                </c:pt>
                <c:pt idx="68668">
                  <c:v>0.11838979999999999</c:v>
                </c:pt>
                <c:pt idx="68669">
                  <c:v>0.11818899999999999</c:v>
                </c:pt>
                <c:pt idx="68670">
                  <c:v>0.1145583</c:v>
                </c:pt>
                <c:pt idx="68671">
                  <c:v>0.1130007</c:v>
                </c:pt>
                <c:pt idx="68672">
                  <c:v>0.1039955</c:v>
                </c:pt>
                <c:pt idx="68673">
                  <c:v>0.1074053</c:v>
                </c:pt>
                <c:pt idx="68674">
                  <c:v>0.1078302</c:v>
                </c:pt>
                <c:pt idx="68675">
                  <c:v>0.1106457</c:v>
                </c:pt>
                <c:pt idx="68676">
                  <c:v>0.1092841</c:v>
                </c:pt>
                <c:pt idx="68677">
                  <c:v>0.1067871</c:v>
                </c:pt>
                <c:pt idx="68678">
                  <c:v>0.1043635</c:v>
                </c:pt>
                <c:pt idx="68679">
                  <c:v>0.1020281</c:v>
                </c:pt>
                <c:pt idx="68680">
                  <c:v>0.1005808</c:v>
                </c:pt>
                <c:pt idx="68681">
                  <c:v>9.7532359999999999E-2</c:v>
                </c:pt>
                <c:pt idx="68682">
                  <c:v>9.6340639999999991E-2</c:v>
                </c:pt>
                <c:pt idx="68683">
                  <c:v>9.6605549999999998E-2</c:v>
                </c:pt>
                <c:pt idx="68684">
                  <c:v>9.7174980000000008E-2</c:v>
                </c:pt>
                <c:pt idx="68685">
                  <c:v>9.7526799999999997E-2</c:v>
                </c:pt>
                <c:pt idx="68686">
                  <c:v>9.7803050000000002E-2</c:v>
                </c:pt>
                <c:pt idx="68687">
                  <c:v>9.7463019999999997E-2</c:v>
                </c:pt>
                <c:pt idx="68688">
                  <c:v>9.7338910000000001E-2</c:v>
                </c:pt>
                <c:pt idx="68689">
                  <c:v>9.6586270000000002E-2</c:v>
                </c:pt>
                <c:pt idx="68690">
                  <c:v>9.6585400000000002E-2</c:v>
                </c:pt>
                <c:pt idx="68691">
                  <c:v>9.6089579999999994E-2</c:v>
                </c:pt>
                <c:pt idx="68692">
                  <c:v>9.5201899999999992E-2</c:v>
                </c:pt>
                <c:pt idx="68693">
                  <c:v>9.4916830000000008E-2</c:v>
                </c:pt>
                <c:pt idx="68694">
                  <c:v>9.444516E-2</c:v>
                </c:pt>
                <c:pt idx="68695">
                  <c:v>9.3498729999999988E-2</c:v>
                </c:pt>
                <c:pt idx="68696">
                  <c:v>9.4168070000000006E-2</c:v>
                </c:pt>
                <c:pt idx="68697">
                  <c:v>9.3410709999999994E-2</c:v>
                </c:pt>
                <c:pt idx="68698">
                  <c:v>9.4215450000000006E-2</c:v>
                </c:pt>
                <c:pt idx="68699">
                  <c:v>9.4993049999999996E-2</c:v>
                </c:pt>
                <c:pt idx="68700">
                  <c:v>9.5473519999999992E-2</c:v>
                </c:pt>
                <c:pt idx="68701">
                  <c:v>9.5835629999999991E-2</c:v>
                </c:pt>
                <c:pt idx="68702">
                  <c:v>9.6163739999999998E-2</c:v>
                </c:pt>
                <c:pt idx="68703">
                  <c:v>9.5748650000000005E-2</c:v>
                </c:pt>
                <c:pt idx="68704">
                  <c:v>9.6710890000000008E-2</c:v>
                </c:pt>
                <c:pt idx="68705">
                  <c:v>9.6987340000000005E-2</c:v>
                </c:pt>
                <c:pt idx="68706">
                  <c:v>0.10038549999999999</c:v>
                </c:pt>
                <c:pt idx="68707">
                  <c:v>0.10195940000000001</c:v>
                </c:pt>
                <c:pt idx="68708">
                  <c:v>0.1017624</c:v>
                </c:pt>
                <c:pt idx="68709">
                  <c:v>0.10021939999999999</c:v>
                </c:pt>
                <c:pt idx="68710">
                  <c:v>0.10267270000000001</c:v>
                </c:pt>
                <c:pt idx="68711">
                  <c:v>0.10391790000000001</c:v>
                </c:pt>
                <c:pt idx="68712">
                  <c:v>0.1031205</c:v>
                </c:pt>
                <c:pt idx="68713">
                  <c:v>0.10263639999999999</c:v>
                </c:pt>
                <c:pt idx="68714">
                  <c:v>0.10333790000000001</c:v>
                </c:pt>
                <c:pt idx="68715">
                  <c:v>0.10589230000000001</c:v>
                </c:pt>
                <c:pt idx="68716">
                  <c:v>0.1072887</c:v>
                </c:pt>
                <c:pt idx="68717">
                  <c:v>0.10729659999999999</c:v>
                </c:pt>
                <c:pt idx="68718">
                  <c:v>0.11148609999999999</c:v>
                </c:pt>
                <c:pt idx="68719">
                  <c:v>0.1109371</c:v>
                </c:pt>
                <c:pt idx="68720">
                  <c:v>0.11177960000000001</c:v>
                </c:pt>
                <c:pt idx="68721">
                  <c:v>0.1182556</c:v>
                </c:pt>
                <c:pt idx="68722">
                  <c:v>0.12265089999999999</c:v>
                </c:pt>
                <c:pt idx="68723">
                  <c:v>0.1248023</c:v>
                </c:pt>
                <c:pt idx="68724">
                  <c:v>0.12626609999999999</c:v>
                </c:pt>
                <c:pt idx="68725">
                  <c:v>0.12781910000000002</c:v>
                </c:pt>
                <c:pt idx="68726">
                  <c:v>0.1301697</c:v>
                </c:pt>
                <c:pt idx="68727">
                  <c:v>0.13024830000000001</c:v>
                </c:pt>
                <c:pt idx="68728">
                  <c:v>0.12985540000000001</c:v>
                </c:pt>
                <c:pt idx="68729">
                  <c:v>0.13041220000000001</c:v>
                </c:pt>
                <c:pt idx="68730">
                  <c:v>0.12990930000000001</c:v>
                </c:pt>
                <c:pt idx="68731">
                  <c:v>0.13016909999999998</c:v>
                </c:pt>
                <c:pt idx="68732">
                  <c:v>0.13036829999999999</c:v>
                </c:pt>
                <c:pt idx="68733">
                  <c:v>0.1304408</c:v>
                </c:pt>
                <c:pt idx="68734">
                  <c:v>0.13037770000000001</c:v>
                </c:pt>
                <c:pt idx="68735">
                  <c:v>0.1308153</c:v>
                </c:pt>
                <c:pt idx="68736">
                  <c:v>0.13100970000000001</c:v>
                </c:pt>
                <c:pt idx="68737">
                  <c:v>0.13085910000000001</c:v>
                </c:pt>
                <c:pt idx="68738">
                  <c:v>0.1317034</c:v>
                </c:pt>
                <c:pt idx="68739">
                  <c:v>0.13346240000000001</c:v>
                </c:pt>
                <c:pt idx="68740">
                  <c:v>0.1350973</c:v>
                </c:pt>
                <c:pt idx="68741">
                  <c:v>0.13647720000000002</c:v>
                </c:pt>
                <c:pt idx="68742">
                  <c:v>0.13922900000000002</c:v>
                </c:pt>
                <c:pt idx="68743">
                  <c:v>0.13955000000000001</c:v>
                </c:pt>
                <c:pt idx="68744">
                  <c:v>0.14176650000000002</c:v>
                </c:pt>
                <c:pt idx="68745">
                  <c:v>0.14338339999999999</c:v>
                </c:pt>
                <c:pt idx="68746">
                  <c:v>0.14353540000000001</c:v>
                </c:pt>
                <c:pt idx="68747">
                  <c:v>0.1439579</c:v>
                </c:pt>
                <c:pt idx="68748">
                  <c:v>0.14356190000000002</c:v>
                </c:pt>
                <c:pt idx="68749">
                  <c:v>0.143847</c:v>
                </c:pt>
                <c:pt idx="68750">
                  <c:v>0.1444877</c:v>
                </c:pt>
                <c:pt idx="68751">
                  <c:v>0.1445794</c:v>
                </c:pt>
                <c:pt idx="68752">
                  <c:v>0.14375180000000001</c:v>
                </c:pt>
                <c:pt idx="68753">
                  <c:v>0.14415240000000001</c:v>
                </c:pt>
                <c:pt idx="68754">
                  <c:v>0.14348929999999999</c:v>
                </c:pt>
                <c:pt idx="68755">
                  <c:v>0.1414427</c:v>
                </c:pt>
                <c:pt idx="68756">
                  <c:v>0.1429888</c:v>
                </c:pt>
                <c:pt idx="68757">
                  <c:v>0.14265919999999999</c:v>
                </c:pt>
                <c:pt idx="68758">
                  <c:v>0.14233560000000001</c:v>
                </c:pt>
                <c:pt idx="68759">
                  <c:v>0.14103689999999999</c:v>
                </c:pt>
                <c:pt idx="68760">
                  <c:v>0.1410295</c:v>
                </c:pt>
                <c:pt idx="68761">
                  <c:v>0.13959920000000001</c:v>
                </c:pt>
                <c:pt idx="68762">
                  <c:v>0.13909280000000002</c:v>
                </c:pt>
                <c:pt idx="68763">
                  <c:v>0.1394271</c:v>
                </c:pt>
                <c:pt idx="68764">
                  <c:v>0.13941529999999999</c:v>
                </c:pt>
                <c:pt idx="68765">
                  <c:v>0.13941519999999999</c:v>
                </c:pt>
                <c:pt idx="68766">
                  <c:v>0.13866309999999998</c:v>
                </c:pt>
                <c:pt idx="68767">
                  <c:v>0.13706100000000002</c:v>
                </c:pt>
                <c:pt idx="68768">
                  <c:v>0.1367218</c:v>
                </c:pt>
                <c:pt idx="68769">
                  <c:v>0.1370624</c:v>
                </c:pt>
                <c:pt idx="68770">
                  <c:v>0.13704480000000002</c:v>
                </c:pt>
                <c:pt idx="68771">
                  <c:v>0.13688519999999998</c:v>
                </c:pt>
                <c:pt idx="68772">
                  <c:v>0.13683670000000001</c:v>
                </c:pt>
                <c:pt idx="68773">
                  <c:v>0.1365545</c:v>
                </c:pt>
                <c:pt idx="68774">
                  <c:v>0.14424199999999998</c:v>
                </c:pt>
                <c:pt idx="68775">
                  <c:v>0.14226459999999999</c:v>
                </c:pt>
                <c:pt idx="68776">
                  <c:v>0.14240139999999998</c:v>
                </c:pt>
                <c:pt idx="68777">
                  <c:v>0.14263669999999998</c:v>
                </c:pt>
                <c:pt idx="68778">
                  <c:v>0.14154750000000002</c:v>
                </c:pt>
                <c:pt idx="68779">
                  <c:v>0.14118139999999998</c:v>
                </c:pt>
                <c:pt idx="68780">
                  <c:v>0.1414533</c:v>
                </c:pt>
                <c:pt idx="68781">
                  <c:v>0.13996729999999999</c:v>
                </c:pt>
                <c:pt idx="68782">
                  <c:v>0.13908500000000001</c:v>
                </c:pt>
                <c:pt idx="68783">
                  <c:v>0.13878000000000001</c:v>
                </c:pt>
                <c:pt idx="68784">
                  <c:v>0.13642799999999999</c:v>
                </c:pt>
                <c:pt idx="68785">
                  <c:v>0.13436300000000001</c:v>
                </c:pt>
                <c:pt idx="68786">
                  <c:v>0.13342219999999999</c:v>
                </c:pt>
                <c:pt idx="68787">
                  <c:v>0.13482560000000002</c:v>
                </c:pt>
                <c:pt idx="68788">
                  <c:v>0.13551540000000001</c:v>
                </c:pt>
                <c:pt idx="68789">
                  <c:v>0.1369639</c:v>
                </c:pt>
                <c:pt idx="68790">
                  <c:v>0.13710730000000002</c:v>
                </c:pt>
                <c:pt idx="68791">
                  <c:v>0.13692339999999997</c:v>
                </c:pt>
                <c:pt idx="68792">
                  <c:v>0.13695400000000002</c:v>
                </c:pt>
                <c:pt idx="68793">
                  <c:v>0.137711</c:v>
                </c:pt>
                <c:pt idx="68794">
                  <c:v>0.13825860000000001</c:v>
                </c:pt>
                <c:pt idx="68795">
                  <c:v>0.14614519999999998</c:v>
                </c:pt>
                <c:pt idx="68796">
                  <c:v>0.14538760000000001</c:v>
                </c:pt>
                <c:pt idx="68797">
                  <c:v>0.14222599999999999</c:v>
                </c:pt>
                <c:pt idx="68798">
                  <c:v>0.14022569999999998</c:v>
                </c:pt>
                <c:pt idx="68799">
                  <c:v>0.13852529999999999</c:v>
                </c:pt>
                <c:pt idx="68800">
                  <c:v>0.1375284</c:v>
                </c:pt>
                <c:pt idx="68801">
                  <c:v>0.1373442</c:v>
                </c:pt>
                <c:pt idx="68802">
                  <c:v>0.13756360000000001</c:v>
                </c:pt>
                <c:pt idx="68803">
                  <c:v>0.1375557</c:v>
                </c:pt>
                <c:pt idx="68804">
                  <c:v>0.13758969999999998</c:v>
                </c:pt>
                <c:pt idx="68805">
                  <c:v>0.13720650000000001</c:v>
                </c:pt>
                <c:pt idx="68806">
                  <c:v>0.13629859999999999</c:v>
                </c:pt>
                <c:pt idx="68807">
                  <c:v>0.13547819999999999</c:v>
                </c:pt>
                <c:pt idx="68808">
                  <c:v>0.13402109999999998</c:v>
                </c:pt>
                <c:pt idx="68809">
                  <c:v>0.13461230000000002</c:v>
                </c:pt>
                <c:pt idx="68810">
                  <c:v>0.13505510000000001</c:v>
                </c:pt>
                <c:pt idx="68811">
                  <c:v>0.13542009999999999</c:v>
                </c:pt>
                <c:pt idx="68812">
                  <c:v>0.13550720000000002</c:v>
                </c:pt>
                <c:pt idx="68813">
                  <c:v>0.13570849999999998</c:v>
                </c:pt>
                <c:pt idx="68814">
                  <c:v>0.1363576</c:v>
                </c:pt>
                <c:pt idx="68815">
                  <c:v>0.1352534</c:v>
                </c:pt>
                <c:pt idx="68816">
                  <c:v>0.13333539999999999</c:v>
                </c:pt>
                <c:pt idx="68817">
                  <c:v>0.134297</c:v>
                </c:pt>
                <c:pt idx="68818">
                  <c:v>0.1337498</c:v>
                </c:pt>
                <c:pt idx="68819">
                  <c:v>0.1330933</c:v>
                </c:pt>
                <c:pt idx="68820">
                  <c:v>0.132936</c:v>
                </c:pt>
                <c:pt idx="68821">
                  <c:v>0.13265489999999999</c:v>
                </c:pt>
                <c:pt idx="68822">
                  <c:v>0.1323037</c:v>
                </c:pt>
                <c:pt idx="68823">
                  <c:v>0.13295849999999998</c:v>
                </c:pt>
                <c:pt idx="68824">
                  <c:v>0.13352629999999999</c:v>
                </c:pt>
                <c:pt idx="68825">
                  <c:v>0.13409030000000002</c:v>
                </c:pt>
                <c:pt idx="68826">
                  <c:v>0.1351918</c:v>
                </c:pt>
                <c:pt idx="68827">
                  <c:v>0.133938</c:v>
                </c:pt>
                <c:pt idx="68828">
                  <c:v>0.1349581</c:v>
                </c:pt>
                <c:pt idx="68829">
                  <c:v>0.13394560000000003</c:v>
                </c:pt>
                <c:pt idx="68830">
                  <c:v>0.13408200000000001</c:v>
                </c:pt>
                <c:pt idx="68831">
                  <c:v>0.1332139</c:v>
                </c:pt>
                <c:pt idx="68832">
                  <c:v>0.13306989999999999</c:v>
                </c:pt>
                <c:pt idx="68833">
                  <c:v>0.13228720000000002</c:v>
                </c:pt>
                <c:pt idx="68834">
                  <c:v>0.13255719999999999</c:v>
                </c:pt>
                <c:pt idx="68835">
                  <c:v>0.1327045</c:v>
                </c:pt>
                <c:pt idx="68836">
                  <c:v>0.1329487</c:v>
                </c:pt>
                <c:pt idx="68837">
                  <c:v>0.1330016</c:v>
                </c:pt>
                <c:pt idx="68838">
                  <c:v>0.13287770000000002</c:v>
                </c:pt>
                <c:pt idx="68839">
                  <c:v>0.13201079999999998</c:v>
                </c:pt>
                <c:pt idx="68840">
                  <c:v>0.13413640000000002</c:v>
                </c:pt>
                <c:pt idx="68841">
                  <c:v>0.13550720000000002</c:v>
                </c:pt>
                <c:pt idx="68842">
                  <c:v>0.1354803</c:v>
                </c:pt>
                <c:pt idx="68843">
                  <c:v>0.13453639999999997</c:v>
                </c:pt>
                <c:pt idx="68844">
                  <c:v>0.1337798</c:v>
                </c:pt>
                <c:pt idx="68845">
                  <c:v>0.1339516</c:v>
                </c:pt>
                <c:pt idx="68846">
                  <c:v>0.1342303</c:v>
                </c:pt>
                <c:pt idx="68847">
                  <c:v>0.1342324</c:v>
                </c:pt>
                <c:pt idx="68848">
                  <c:v>0.13212000000000002</c:v>
                </c:pt>
                <c:pt idx="68849">
                  <c:v>0.13236970000000001</c:v>
                </c:pt>
                <c:pt idx="68850">
                  <c:v>0.1331022</c:v>
                </c:pt>
                <c:pt idx="68851">
                  <c:v>0.13314719999999999</c:v>
                </c:pt>
                <c:pt idx="68852">
                  <c:v>0.1330549</c:v>
                </c:pt>
                <c:pt idx="68853">
                  <c:v>0.13533149999999999</c:v>
                </c:pt>
                <c:pt idx="68854">
                  <c:v>0.13524240000000001</c:v>
                </c:pt>
                <c:pt idx="68855">
                  <c:v>0.1357244</c:v>
                </c:pt>
                <c:pt idx="68856">
                  <c:v>0.13753479999999998</c:v>
                </c:pt>
                <c:pt idx="68857">
                  <c:v>0.13800280000000001</c:v>
                </c:pt>
                <c:pt idx="68858">
                  <c:v>0.13834870000000002</c:v>
                </c:pt>
                <c:pt idx="68859">
                  <c:v>0.13791800000000001</c:v>
                </c:pt>
                <c:pt idx="68860">
                  <c:v>0.13773830000000001</c:v>
                </c:pt>
                <c:pt idx="68861">
                  <c:v>0.137659</c:v>
                </c:pt>
                <c:pt idx="68862">
                  <c:v>0.1390237</c:v>
                </c:pt>
                <c:pt idx="68863">
                  <c:v>0.1393885</c:v>
                </c:pt>
                <c:pt idx="68864">
                  <c:v>0.14057570000000003</c:v>
                </c:pt>
                <c:pt idx="68865">
                  <c:v>0.14204120000000001</c:v>
                </c:pt>
                <c:pt idx="68866">
                  <c:v>0.1439357</c:v>
                </c:pt>
                <c:pt idx="68867">
                  <c:v>0.1443815</c:v>
                </c:pt>
                <c:pt idx="68868">
                  <c:v>0.1430893</c:v>
                </c:pt>
                <c:pt idx="68869">
                  <c:v>0.14321320000000001</c:v>
                </c:pt>
                <c:pt idx="68870">
                  <c:v>0.14447669999999999</c:v>
                </c:pt>
                <c:pt idx="68871">
                  <c:v>0.14484549999999999</c:v>
                </c:pt>
                <c:pt idx="68872">
                  <c:v>0.1448063</c:v>
                </c:pt>
                <c:pt idx="68873">
                  <c:v>0.1448671</c:v>
                </c:pt>
                <c:pt idx="68874">
                  <c:v>0.14457539999999999</c:v>
                </c:pt>
                <c:pt idx="68875">
                  <c:v>0.14435820000000002</c:v>
                </c:pt>
                <c:pt idx="68876">
                  <c:v>0.14204600000000001</c:v>
                </c:pt>
                <c:pt idx="68877">
                  <c:v>0.1426346</c:v>
                </c:pt>
                <c:pt idx="68878">
                  <c:v>0.14353380000000002</c:v>
                </c:pt>
                <c:pt idx="68879">
                  <c:v>0.14554220000000001</c:v>
                </c:pt>
                <c:pt idx="68880">
                  <c:v>0.1461837</c:v>
                </c:pt>
                <c:pt idx="68881">
                  <c:v>0.1460494</c:v>
                </c:pt>
                <c:pt idx="68882">
                  <c:v>0.15535550000000001</c:v>
                </c:pt>
                <c:pt idx="68883">
                  <c:v>0.15207579999999998</c:v>
                </c:pt>
                <c:pt idx="68884">
                  <c:v>0.15008879999999999</c:v>
                </c:pt>
                <c:pt idx="68885">
                  <c:v>0.14856469999999999</c:v>
                </c:pt>
                <c:pt idx="68886">
                  <c:v>0.14735970000000001</c:v>
                </c:pt>
                <c:pt idx="68887">
                  <c:v>0.14784219999999998</c:v>
                </c:pt>
                <c:pt idx="68888">
                  <c:v>0.1472106</c:v>
                </c:pt>
                <c:pt idx="68889">
                  <c:v>0.1474984</c:v>
                </c:pt>
                <c:pt idx="68890">
                  <c:v>0.1490524</c:v>
                </c:pt>
                <c:pt idx="68891">
                  <c:v>0.1499867</c:v>
                </c:pt>
                <c:pt idx="68892">
                  <c:v>0.15000250000000001</c:v>
                </c:pt>
                <c:pt idx="68893">
                  <c:v>0.15046409999999999</c:v>
                </c:pt>
                <c:pt idx="68894">
                  <c:v>0.1506324</c:v>
                </c:pt>
                <c:pt idx="68895">
                  <c:v>0.15042429999999998</c:v>
                </c:pt>
                <c:pt idx="68896">
                  <c:v>0.15444280000000002</c:v>
                </c:pt>
                <c:pt idx="68897">
                  <c:v>0.16429490000000002</c:v>
                </c:pt>
                <c:pt idx="68898">
                  <c:v>0.17424490000000001</c:v>
                </c:pt>
                <c:pt idx="68899">
                  <c:v>0.1775784</c:v>
                </c:pt>
                <c:pt idx="68900">
                  <c:v>0.18271080000000001</c:v>
                </c:pt>
                <c:pt idx="68901">
                  <c:v>0.18754899999999999</c:v>
                </c:pt>
                <c:pt idx="68902">
                  <c:v>0.18819999999999998</c:v>
                </c:pt>
                <c:pt idx="68903">
                  <c:v>0.20600649999999998</c:v>
                </c:pt>
                <c:pt idx="68904">
                  <c:v>0.2151267</c:v>
                </c:pt>
                <c:pt idx="68905">
                  <c:v>0.26648280000000002</c:v>
                </c:pt>
                <c:pt idx="68906">
                  <c:v>0.2665014</c:v>
                </c:pt>
                <c:pt idx="68907">
                  <c:v>0.26661099999999999</c:v>
                </c:pt>
                <c:pt idx="68908">
                  <c:v>0.26304660000000002</c:v>
                </c:pt>
                <c:pt idx="68909">
                  <c:v>0.2534709</c:v>
                </c:pt>
                <c:pt idx="68910">
                  <c:v>0.23241050000000002</c:v>
                </c:pt>
                <c:pt idx="68911">
                  <c:v>0.22534030000000002</c:v>
                </c:pt>
                <c:pt idx="68912">
                  <c:v>0.21989120000000001</c:v>
                </c:pt>
                <c:pt idx="68913">
                  <c:v>0.2149713</c:v>
                </c:pt>
                <c:pt idx="68914">
                  <c:v>0.1979032</c:v>
                </c:pt>
                <c:pt idx="68915">
                  <c:v>0.19566640000000002</c:v>
                </c:pt>
                <c:pt idx="68916">
                  <c:v>0.18791149999999998</c:v>
                </c:pt>
                <c:pt idx="68917">
                  <c:v>0.1837415</c:v>
                </c:pt>
                <c:pt idx="68918">
                  <c:v>0.17749410000000002</c:v>
                </c:pt>
                <c:pt idx="68919">
                  <c:v>0.17595849999999999</c:v>
                </c:pt>
                <c:pt idx="68920">
                  <c:v>0.18385970000000001</c:v>
                </c:pt>
                <c:pt idx="68921">
                  <c:v>0.21273220000000001</c:v>
                </c:pt>
                <c:pt idx="68922">
                  <c:v>0.24473020000000001</c:v>
                </c:pt>
                <c:pt idx="68923">
                  <c:v>0.24139050000000001</c:v>
                </c:pt>
                <c:pt idx="68924">
                  <c:v>0.24004820000000002</c:v>
                </c:pt>
                <c:pt idx="68925">
                  <c:v>0.2346886</c:v>
                </c:pt>
                <c:pt idx="68926">
                  <c:v>0.2302189</c:v>
                </c:pt>
                <c:pt idx="68927">
                  <c:v>0.21995699999999999</c:v>
                </c:pt>
                <c:pt idx="68928">
                  <c:v>0.21652479999999999</c:v>
                </c:pt>
                <c:pt idx="68929">
                  <c:v>0.21488310000000002</c:v>
                </c:pt>
                <c:pt idx="68930">
                  <c:v>0.21108359999999998</c:v>
                </c:pt>
                <c:pt idx="68931">
                  <c:v>0.2027784</c:v>
                </c:pt>
                <c:pt idx="68932">
                  <c:v>0.1908281</c:v>
                </c:pt>
                <c:pt idx="68933">
                  <c:v>0.17849979999999999</c:v>
                </c:pt>
                <c:pt idx="68934">
                  <c:v>0.17527350000000003</c:v>
                </c:pt>
                <c:pt idx="68935">
                  <c:v>0.16993170000000002</c:v>
                </c:pt>
                <c:pt idx="68936">
                  <c:v>0.16349569999999999</c:v>
                </c:pt>
                <c:pt idx="68937">
                  <c:v>0.1614468</c:v>
                </c:pt>
                <c:pt idx="68938">
                  <c:v>0.15606500000000001</c:v>
                </c:pt>
                <c:pt idx="68939">
                  <c:v>0.15354499999999999</c:v>
                </c:pt>
                <c:pt idx="68940">
                  <c:v>0.15032619999999999</c:v>
                </c:pt>
                <c:pt idx="68941">
                  <c:v>0.15272460000000002</c:v>
                </c:pt>
                <c:pt idx="68942">
                  <c:v>0.15263009999999999</c:v>
                </c:pt>
                <c:pt idx="68943">
                  <c:v>0.15372139999999998</c:v>
                </c:pt>
                <c:pt idx="68944">
                  <c:v>0.15489910000000001</c:v>
                </c:pt>
                <c:pt idx="68945">
                  <c:v>0.1553089</c:v>
                </c:pt>
                <c:pt idx="68946">
                  <c:v>0.15430860000000002</c:v>
                </c:pt>
                <c:pt idx="68947">
                  <c:v>0.15450999999999998</c:v>
                </c:pt>
                <c:pt idx="68948">
                  <c:v>0.17625859999999999</c:v>
                </c:pt>
                <c:pt idx="68949">
                  <c:v>0.31240629999999997</c:v>
                </c:pt>
                <c:pt idx="68950">
                  <c:v>0.30262110000000003</c:v>
                </c:pt>
                <c:pt idx="68951">
                  <c:v>0.28987360000000001</c:v>
                </c:pt>
                <c:pt idx="68952">
                  <c:v>0.34743499999999999</c:v>
                </c:pt>
                <c:pt idx="68953">
                  <c:v>0.38009599999999999</c:v>
                </c:pt>
                <c:pt idx="68954">
                  <c:v>0.37381400000000004</c:v>
                </c:pt>
                <c:pt idx="68955">
                  <c:v>0.351072</c:v>
                </c:pt>
                <c:pt idx="68956">
                  <c:v>0.32632499999999998</c:v>
                </c:pt>
                <c:pt idx="68957">
                  <c:v>0.32622430000000002</c:v>
                </c:pt>
                <c:pt idx="68958">
                  <c:v>0.30966549999999998</c:v>
                </c:pt>
                <c:pt idx="68959">
                  <c:v>0.29398960000000002</c:v>
                </c:pt>
                <c:pt idx="68960">
                  <c:v>0.2823504</c:v>
                </c:pt>
                <c:pt idx="68961">
                  <c:v>0.26558080000000001</c:v>
                </c:pt>
                <c:pt idx="68962">
                  <c:v>0.24193219999999999</c:v>
                </c:pt>
                <c:pt idx="68963">
                  <c:v>0.2280529</c:v>
                </c:pt>
                <c:pt idx="68964">
                  <c:v>0.2125454</c:v>
                </c:pt>
                <c:pt idx="68965">
                  <c:v>0.2067899</c:v>
                </c:pt>
                <c:pt idx="68966">
                  <c:v>0.20247579999999998</c:v>
                </c:pt>
                <c:pt idx="68967">
                  <c:v>0.1977061</c:v>
                </c:pt>
                <c:pt idx="68968">
                  <c:v>0.18549569999999999</c:v>
                </c:pt>
                <c:pt idx="68969">
                  <c:v>0.1761395</c:v>
                </c:pt>
                <c:pt idx="68970">
                  <c:v>0.17107349999999999</c:v>
                </c:pt>
                <c:pt idx="68971">
                  <c:v>0.17030770000000001</c:v>
                </c:pt>
                <c:pt idx="68972">
                  <c:v>0.16902520000000001</c:v>
                </c:pt>
                <c:pt idx="68973">
                  <c:v>0.16530160000000002</c:v>
                </c:pt>
                <c:pt idx="68974">
                  <c:v>0.160218</c:v>
                </c:pt>
                <c:pt idx="68975">
                  <c:v>0.15814609999999998</c:v>
                </c:pt>
                <c:pt idx="68976">
                  <c:v>0.1575252</c:v>
                </c:pt>
                <c:pt idx="68977">
                  <c:v>0.1562366</c:v>
                </c:pt>
                <c:pt idx="68978">
                  <c:v>0.15219929999999998</c:v>
                </c:pt>
                <c:pt idx="68979">
                  <c:v>0.14816699999999999</c:v>
                </c:pt>
                <c:pt idx="68980">
                  <c:v>0.1462823</c:v>
                </c:pt>
                <c:pt idx="68981">
                  <c:v>0.1460708</c:v>
                </c:pt>
                <c:pt idx="68982">
                  <c:v>0.14691029999999999</c:v>
                </c:pt>
                <c:pt idx="68983">
                  <c:v>0.15112490000000001</c:v>
                </c:pt>
                <c:pt idx="68984">
                  <c:v>0.1561736</c:v>
                </c:pt>
                <c:pt idx="68985">
                  <c:v>0.16091800000000001</c:v>
                </c:pt>
                <c:pt idx="68986">
                  <c:v>0.1654381</c:v>
                </c:pt>
                <c:pt idx="68987">
                  <c:v>0.16582460000000002</c:v>
                </c:pt>
                <c:pt idx="68988">
                  <c:v>0.16433139999999999</c:v>
                </c:pt>
                <c:pt idx="68989">
                  <c:v>0.16401329999999997</c:v>
                </c:pt>
                <c:pt idx="68990">
                  <c:v>0.1585559</c:v>
                </c:pt>
                <c:pt idx="68991">
                  <c:v>0.1561111</c:v>
                </c:pt>
                <c:pt idx="68992">
                  <c:v>0.14985419999999999</c:v>
                </c:pt>
                <c:pt idx="68993">
                  <c:v>0.14611949999999999</c:v>
                </c:pt>
                <c:pt idx="68994">
                  <c:v>0.14521219999999999</c:v>
                </c:pt>
                <c:pt idx="68995">
                  <c:v>0.14225880000000002</c:v>
                </c:pt>
                <c:pt idx="68996">
                  <c:v>0.14246969999999998</c:v>
                </c:pt>
                <c:pt idx="68997">
                  <c:v>0.14037450000000001</c:v>
                </c:pt>
                <c:pt idx="68998">
                  <c:v>0.13913640000000002</c:v>
                </c:pt>
                <c:pt idx="68999">
                  <c:v>0.13750980000000002</c:v>
                </c:pt>
                <c:pt idx="69000">
                  <c:v>0.13739850000000001</c:v>
                </c:pt>
                <c:pt idx="69001">
                  <c:v>0.1377718</c:v>
                </c:pt>
                <c:pt idx="69002">
                  <c:v>0.1388141</c:v>
                </c:pt>
                <c:pt idx="69003">
                  <c:v>0.1377834</c:v>
                </c:pt>
                <c:pt idx="69004">
                  <c:v>0.13802879999999998</c:v>
                </c:pt>
                <c:pt idx="69005">
                  <c:v>0.13741300000000001</c:v>
                </c:pt>
                <c:pt idx="69006">
                  <c:v>0.13803509999999999</c:v>
                </c:pt>
                <c:pt idx="69007">
                  <c:v>0.13792289999999999</c:v>
                </c:pt>
                <c:pt idx="69008">
                  <c:v>0.13942299999999999</c:v>
                </c:pt>
                <c:pt idx="69009">
                  <c:v>0.14047309999999999</c:v>
                </c:pt>
                <c:pt idx="69010">
                  <c:v>0.13979540000000001</c:v>
                </c:pt>
                <c:pt idx="69011">
                  <c:v>0.13929900000000001</c:v>
                </c:pt>
                <c:pt idx="69012">
                  <c:v>0.13966770000000001</c:v>
                </c:pt>
                <c:pt idx="69013">
                  <c:v>0.13914179999999998</c:v>
                </c:pt>
                <c:pt idx="69014">
                  <c:v>0.14028360000000001</c:v>
                </c:pt>
                <c:pt idx="69015">
                  <c:v>0.14026859999999999</c:v>
                </c:pt>
                <c:pt idx="69016">
                  <c:v>0.14121159999999999</c:v>
                </c:pt>
                <c:pt idx="69017">
                  <c:v>0.14031850000000001</c:v>
                </c:pt>
                <c:pt idx="69018">
                  <c:v>0.1392166</c:v>
                </c:pt>
                <c:pt idx="69019">
                  <c:v>0.13815440000000001</c:v>
                </c:pt>
                <c:pt idx="69020">
                  <c:v>0.13804259999999999</c:v>
                </c:pt>
                <c:pt idx="69021">
                  <c:v>0.1368819</c:v>
                </c:pt>
                <c:pt idx="69022">
                  <c:v>0.13575489999999998</c:v>
                </c:pt>
                <c:pt idx="69023">
                  <c:v>0.13764420000000002</c:v>
                </c:pt>
                <c:pt idx="69024">
                  <c:v>0.13761689999999999</c:v>
                </c:pt>
                <c:pt idx="69025">
                  <c:v>0.13776259999999999</c:v>
                </c:pt>
                <c:pt idx="69026">
                  <c:v>0.1383277</c:v>
                </c:pt>
                <c:pt idx="69027">
                  <c:v>0.1369505</c:v>
                </c:pt>
                <c:pt idx="69028">
                  <c:v>0.1382012</c:v>
                </c:pt>
                <c:pt idx="69029">
                  <c:v>0.1382449</c:v>
                </c:pt>
                <c:pt idx="69030">
                  <c:v>0.13873189999999999</c:v>
                </c:pt>
                <c:pt idx="69031">
                  <c:v>0.13983470000000001</c:v>
                </c:pt>
                <c:pt idx="69032">
                  <c:v>0.14123189999999999</c:v>
                </c:pt>
                <c:pt idx="69033">
                  <c:v>0.13998439999999998</c:v>
                </c:pt>
                <c:pt idx="69034">
                  <c:v>0.14274770000000001</c:v>
                </c:pt>
                <c:pt idx="69035">
                  <c:v>0.14528089999999999</c:v>
                </c:pt>
                <c:pt idx="69036">
                  <c:v>0.1448586</c:v>
                </c:pt>
                <c:pt idx="69037">
                  <c:v>0.14459460000000002</c:v>
                </c:pt>
                <c:pt idx="69038">
                  <c:v>0.1455727</c:v>
                </c:pt>
                <c:pt idx="69039">
                  <c:v>0.1448054</c:v>
                </c:pt>
                <c:pt idx="69040">
                  <c:v>0.14734320000000001</c:v>
                </c:pt>
                <c:pt idx="69041">
                  <c:v>0.14775470000000002</c:v>
                </c:pt>
                <c:pt idx="69042">
                  <c:v>0.14771190000000001</c:v>
                </c:pt>
                <c:pt idx="69043">
                  <c:v>0.1488264</c:v>
                </c:pt>
                <c:pt idx="69044">
                  <c:v>0.14912139999999999</c:v>
                </c:pt>
                <c:pt idx="69045">
                  <c:v>0.1523697</c:v>
                </c:pt>
                <c:pt idx="69046">
                  <c:v>0.15188290000000002</c:v>
                </c:pt>
                <c:pt idx="69047">
                  <c:v>0.15165969999999998</c:v>
                </c:pt>
                <c:pt idx="69048">
                  <c:v>0.1524944</c:v>
                </c:pt>
                <c:pt idx="69049">
                  <c:v>0.15110230000000002</c:v>
                </c:pt>
                <c:pt idx="69050">
                  <c:v>0.1506382</c:v>
                </c:pt>
                <c:pt idx="69051">
                  <c:v>0.15033529999999998</c:v>
                </c:pt>
                <c:pt idx="69052">
                  <c:v>0.15095419999999998</c:v>
                </c:pt>
                <c:pt idx="69053">
                  <c:v>0.15129910000000002</c:v>
                </c:pt>
                <c:pt idx="69054">
                  <c:v>0.15456639999999999</c:v>
                </c:pt>
                <c:pt idx="69055">
                  <c:v>0.15356919999999999</c:v>
                </c:pt>
                <c:pt idx="69056">
                  <c:v>0.15467590000000001</c:v>
                </c:pt>
                <c:pt idx="69057">
                  <c:v>0.15611750000000002</c:v>
                </c:pt>
                <c:pt idx="69058">
                  <c:v>0.1571584</c:v>
                </c:pt>
                <c:pt idx="69059">
                  <c:v>0.15729470000000001</c:v>
                </c:pt>
                <c:pt idx="69060">
                  <c:v>0.15606110000000001</c:v>
                </c:pt>
                <c:pt idx="69061">
                  <c:v>0.1552442</c:v>
                </c:pt>
                <c:pt idx="69062">
                  <c:v>0.15564150000000002</c:v>
                </c:pt>
                <c:pt idx="69063">
                  <c:v>0.15416939999999998</c:v>
                </c:pt>
                <c:pt idx="69064">
                  <c:v>0.15400759999999999</c:v>
                </c:pt>
                <c:pt idx="69065">
                  <c:v>0.15331829999999999</c:v>
                </c:pt>
                <c:pt idx="69066">
                  <c:v>0.15374750000000001</c:v>
                </c:pt>
                <c:pt idx="69067">
                  <c:v>0.15356839999999999</c:v>
                </c:pt>
                <c:pt idx="69068">
                  <c:v>0.1524836</c:v>
                </c:pt>
                <c:pt idx="69069">
                  <c:v>0.15178720000000001</c:v>
                </c:pt>
                <c:pt idx="69070">
                  <c:v>0.15255150000000001</c:v>
                </c:pt>
                <c:pt idx="69071">
                  <c:v>0.15267810000000001</c:v>
                </c:pt>
                <c:pt idx="69072">
                  <c:v>0.15207990000000002</c:v>
                </c:pt>
                <c:pt idx="69073">
                  <c:v>0.15217710000000001</c:v>
                </c:pt>
                <c:pt idx="69074">
                  <c:v>0.15283080000000002</c:v>
                </c:pt>
                <c:pt idx="69075">
                  <c:v>0.15118580000000001</c:v>
                </c:pt>
                <c:pt idx="69076">
                  <c:v>0.15197440000000001</c:v>
                </c:pt>
                <c:pt idx="69077">
                  <c:v>0.15301920000000002</c:v>
                </c:pt>
                <c:pt idx="69078">
                  <c:v>0.15278630000000001</c:v>
                </c:pt>
                <c:pt idx="69079">
                  <c:v>0.15253450000000002</c:v>
                </c:pt>
                <c:pt idx="69080">
                  <c:v>0.15120349999999999</c:v>
                </c:pt>
                <c:pt idx="69081">
                  <c:v>0.15042150000000001</c:v>
                </c:pt>
                <c:pt idx="69082">
                  <c:v>0.15019950000000001</c:v>
                </c:pt>
                <c:pt idx="69083">
                  <c:v>0.15024219999999999</c:v>
                </c:pt>
                <c:pt idx="69084">
                  <c:v>0.15033170000000001</c:v>
                </c:pt>
                <c:pt idx="69085">
                  <c:v>0.15006460000000002</c:v>
                </c:pt>
                <c:pt idx="69086">
                  <c:v>0.14899799999999999</c:v>
                </c:pt>
                <c:pt idx="69087">
                  <c:v>0.1484605</c:v>
                </c:pt>
                <c:pt idx="69088">
                  <c:v>0.1478613</c:v>
                </c:pt>
                <c:pt idx="69089">
                  <c:v>0.147427</c:v>
                </c:pt>
                <c:pt idx="69090">
                  <c:v>0.14663120000000002</c:v>
                </c:pt>
                <c:pt idx="69091">
                  <c:v>0.14766370000000001</c:v>
                </c:pt>
                <c:pt idx="69092">
                  <c:v>0.1483273</c:v>
                </c:pt>
                <c:pt idx="69093">
                  <c:v>0.15115149999999999</c:v>
                </c:pt>
                <c:pt idx="69094">
                  <c:v>0.1506451</c:v>
                </c:pt>
                <c:pt idx="69095">
                  <c:v>0.1516613</c:v>
                </c:pt>
                <c:pt idx="69096">
                  <c:v>0.15171389999999998</c:v>
                </c:pt>
                <c:pt idx="69097">
                  <c:v>0.14859119999999998</c:v>
                </c:pt>
                <c:pt idx="69098">
                  <c:v>0.14861240000000001</c:v>
                </c:pt>
                <c:pt idx="69099">
                  <c:v>0.1486867</c:v>
                </c:pt>
                <c:pt idx="69100">
                  <c:v>0.14853069999999999</c:v>
                </c:pt>
                <c:pt idx="69101">
                  <c:v>0.14800240000000001</c:v>
                </c:pt>
                <c:pt idx="69102">
                  <c:v>0.14814640000000001</c:v>
                </c:pt>
                <c:pt idx="69103">
                  <c:v>0.1486034</c:v>
                </c:pt>
                <c:pt idx="69104">
                  <c:v>0.14776060000000002</c:v>
                </c:pt>
                <c:pt idx="69105">
                  <c:v>0.1471025</c:v>
                </c:pt>
                <c:pt idx="69106">
                  <c:v>0.1483535</c:v>
                </c:pt>
                <c:pt idx="69107">
                  <c:v>0.1495069</c:v>
                </c:pt>
                <c:pt idx="69108">
                  <c:v>0.1483835</c:v>
                </c:pt>
                <c:pt idx="69109">
                  <c:v>0.14846319999999999</c:v>
                </c:pt>
                <c:pt idx="69110">
                  <c:v>0.14876300000000001</c:v>
                </c:pt>
                <c:pt idx="69111">
                  <c:v>0.14892420000000001</c:v>
                </c:pt>
                <c:pt idx="69112">
                  <c:v>0.14722130000000003</c:v>
                </c:pt>
                <c:pt idx="69113">
                  <c:v>0.14695599999999998</c:v>
                </c:pt>
                <c:pt idx="69114">
                  <c:v>0.14614560000000001</c:v>
                </c:pt>
                <c:pt idx="69115">
                  <c:v>0.1469125</c:v>
                </c:pt>
                <c:pt idx="69116">
                  <c:v>0.14503559999999999</c:v>
                </c:pt>
                <c:pt idx="69117">
                  <c:v>0.1440148</c:v>
                </c:pt>
                <c:pt idx="69118">
                  <c:v>0.14314740000000001</c:v>
                </c:pt>
                <c:pt idx="69119">
                  <c:v>0.1445205</c:v>
                </c:pt>
                <c:pt idx="69120">
                  <c:v>0.14324690000000001</c:v>
                </c:pt>
                <c:pt idx="69121">
                  <c:v>0.14292959999999999</c:v>
                </c:pt>
                <c:pt idx="69122">
                  <c:v>0.1429521</c:v>
                </c:pt>
                <c:pt idx="69123">
                  <c:v>0.14189399999999999</c:v>
                </c:pt>
                <c:pt idx="69124">
                  <c:v>0.14120459999999999</c:v>
                </c:pt>
                <c:pt idx="69125">
                  <c:v>0.1410139</c:v>
                </c:pt>
                <c:pt idx="69126">
                  <c:v>0.1401994</c:v>
                </c:pt>
                <c:pt idx="69127">
                  <c:v>0.1411994</c:v>
                </c:pt>
                <c:pt idx="69128">
                  <c:v>0.1416877</c:v>
                </c:pt>
                <c:pt idx="69129">
                  <c:v>0.1425679</c:v>
                </c:pt>
                <c:pt idx="69130">
                  <c:v>0.14367530000000001</c:v>
                </c:pt>
                <c:pt idx="69131">
                  <c:v>0.14358289999999999</c:v>
                </c:pt>
                <c:pt idx="69132">
                  <c:v>0.142572</c:v>
                </c:pt>
                <c:pt idx="69133">
                  <c:v>0.14054730000000001</c:v>
                </c:pt>
                <c:pt idx="69134">
                  <c:v>0.14036600000000002</c:v>
                </c:pt>
                <c:pt idx="69135">
                  <c:v>0.13879620000000001</c:v>
                </c:pt>
                <c:pt idx="69136">
                  <c:v>0.1408596</c:v>
                </c:pt>
                <c:pt idx="69137">
                  <c:v>0.14167490000000002</c:v>
                </c:pt>
                <c:pt idx="69138">
                  <c:v>0.14202090000000001</c:v>
                </c:pt>
                <c:pt idx="69139">
                  <c:v>0.14249959999999998</c:v>
                </c:pt>
                <c:pt idx="69140">
                  <c:v>0.14152209999999998</c:v>
                </c:pt>
                <c:pt idx="69141">
                  <c:v>0.14190459999999999</c:v>
                </c:pt>
                <c:pt idx="69142">
                  <c:v>0.14154529999999999</c:v>
                </c:pt>
                <c:pt idx="69143">
                  <c:v>0.1413056</c:v>
                </c:pt>
                <c:pt idx="69144">
                  <c:v>0.1414977</c:v>
                </c:pt>
                <c:pt idx="69145">
                  <c:v>0.14112170000000002</c:v>
                </c:pt>
                <c:pt idx="69146">
                  <c:v>0.14244270000000001</c:v>
                </c:pt>
                <c:pt idx="69147">
                  <c:v>0.1419975</c:v>
                </c:pt>
                <c:pt idx="69148">
                  <c:v>0.1433468</c:v>
                </c:pt>
                <c:pt idx="69149">
                  <c:v>0.14310489999999998</c:v>
                </c:pt>
                <c:pt idx="69150">
                  <c:v>0.1432032</c:v>
                </c:pt>
                <c:pt idx="69151">
                  <c:v>0.14315220000000001</c:v>
                </c:pt>
                <c:pt idx="69152">
                  <c:v>0.14345070000000001</c:v>
                </c:pt>
                <c:pt idx="69153">
                  <c:v>0.14355490000000001</c:v>
                </c:pt>
                <c:pt idx="69154">
                  <c:v>0.14455590000000001</c:v>
                </c:pt>
                <c:pt idx="69155">
                  <c:v>0.14542869999999999</c:v>
                </c:pt>
                <c:pt idx="69156">
                  <c:v>0.1446452</c:v>
                </c:pt>
                <c:pt idx="69157">
                  <c:v>0.1431193</c:v>
                </c:pt>
                <c:pt idx="69158">
                  <c:v>0.14250800000000002</c:v>
                </c:pt>
                <c:pt idx="69159">
                  <c:v>0.14282740000000002</c:v>
                </c:pt>
                <c:pt idx="69160">
                  <c:v>0.14339299999999999</c:v>
                </c:pt>
                <c:pt idx="69161">
                  <c:v>0.14504929999999999</c:v>
                </c:pt>
                <c:pt idx="69162">
                  <c:v>0.14536199999999999</c:v>
                </c:pt>
                <c:pt idx="69163">
                  <c:v>0.14591689999999999</c:v>
                </c:pt>
                <c:pt idx="69164">
                  <c:v>0.14566370000000001</c:v>
                </c:pt>
                <c:pt idx="69165">
                  <c:v>0.1462049</c:v>
                </c:pt>
                <c:pt idx="69166">
                  <c:v>0.14566589999999999</c:v>
                </c:pt>
                <c:pt idx="69167">
                  <c:v>0.14558309999999999</c:v>
                </c:pt>
                <c:pt idx="69168">
                  <c:v>0.1462416</c:v>
                </c:pt>
                <c:pt idx="69169">
                  <c:v>0.14815350000000002</c:v>
                </c:pt>
                <c:pt idx="69170">
                  <c:v>0.14788489999999999</c:v>
                </c:pt>
                <c:pt idx="69171">
                  <c:v>0.14903739999999999</c:v>
                </c:pt>
                <c:pt idx="69172">
                  <c:v>0.14876210000000001</c:v>
                </c:pt>
                <c:pt idx="69173">
                  <c:v>0.1469278</c:v>
                </c:pt>
                <c:pt idx="69174">
                  <c:v>0.14821860000000001</c:v>
                </c:pt>
                <c:pt idx="69175">
                  <c:v>0.14602699999999999</c:v>
                </c:pt>
                <c:pt idx="69176">
                  <c:v>0.1463023</c:v>
                </c:pt>
                <c:pt idx="69177">
                  <c:v>0.14636580000000002</c:v>
                </c:pt>
                <c:pt idx="69178">
                  <c:v>0.14725679999999999</c:v>
                </c:pt>
                <c:pt idx="69179">
                  <c:v>0.1488487</c:v>
                </c:pt>
                <c:pt idx="69180">
                  <c:v>0.14888850000000001</c:v>
                </c:pt>
                <c:pt idx="69181">
                  <c:v>0.1479598</c:v>
                </c:pt>
                <c:pt idx="69182">
                  <c:v>0.1489519</c:v>
                </c:pt>
                <c:pt idx="69183">
                  <c:v>0.14760180000000001</c:v>
                </c:pt>
                <c:pt idx="69184">
                  <c:v>0.14712049999999999</c:v>
                </c:pt>
                <c:pt idx="69185">
                  <c:v>0.14701230000000001</c:v>
                </c:pt>
                <c:pt idx="69186">
                  <c:v>0.14657439999999999</c:v>
                </c:pt>
                <c:pt idx="69187">
                  <c:v>0.14623339999999999</c:v>
                </c:pt>
                <c:pt idx="69188">
                  <c:v>0.14736009999999999</c:v>
                </c:pt>
                <c:pt idx="69189">
                  <c:v>0.14747470000000001</c:v>
                </c:pt>
                <c:pt idx="69190">
                  <c:v>0.14492379999999999</c:v>
                </c:pt>
                <c:pt idx="69191">
                  <c:v>0.14606559999999999</c:v>
                </c:pt>
                <c:pt idx="69192">
                  <c:v>0.14613220000000002</c:v>
                </c:pt>
                <c:pt idx="69193">
                  <c:v>0.14575769999999999</c:v>
                </c:pt>
                <c:pt idx="69194">
                  <c:v>0.14542949999999999</c:v>
                </c:pt>
                <c:pt idx="69195">
                  <c:v>0.1461209</c:v>
                </c:pt>
                <c:pt idx="69196">
                  <c:v>0.14679220000000001</c:v>
                </c:pt>
                <c:pt idx="69197">
                  <c:v>0.14644380000000001</c:v>
                </c:pt>
                <c:pt idx="69198">
                  <c:v>0.1456771</c:v>
                </c:pt>
                <c:pt idx="69199">
                  <c:v>0.14745920000000001</c:v>
                </c:pt>
                <c:pt idx="69200">
                  <c:v>0.14495519999999998</c:v>
                </c:pt>
                <c:pt idx="69201">
                  <c:v>0.14431559999999999</c:v>
                </c:pt>
                <c:pt idx="69202">
                  <c:v>0.1433914</c:v>
                </c:pt>
                <c:pt idx="69203">
                  <c:v>0.1439946</c:v>
                </c:pt>
                <c:pt idx="69204">
                  <c:v>0.14500160000000001</c:v>
                </c:pt>
                <c:pt idx="69205">
                  <c:v>0.1453488</c:v>
                </c:pt>
                <c:pt idx="69206">
                  <c:v>0.14588599999999999</c:v>
                </c:pt>
                <c:pt idx="69207">
                  <c:v>0.14542289999999999</c:v>
                </c:pt>
                <c:pt idx="69208">
                  <c:v>0.14410659999999997</c:v>
                </c:pt>
                <c:pt idx="69209">
                  <c:v>0.14411760000000001</c:v>
                </c:pt>
                <c:pt idx="69210">
                  <c:v>0.1436963</c:v>
                </c:pt>
                <c:pt idx="69211">
                  <c:v>0.14397589999999999</c:v>
                </c:pt>
                <c:pt idx="69212">
                  <c:v>0.1443131</c:v>
                </c:pt>
                <c:pt idx="69213">
                  <c:v>0.142571</c:v>
                </c:pt>
                <c:pt idx="69214">
                  <c:v>0.1419899</c:v>
                </c:pt>
                <c:pt idx="69215">
                  <c:v>0.14081379999999999</c:v>
                </c:pt>
                <c:pt idx="69216">
                  <c:v>0.1419531</c:v>
                </c:pt>
                <c:pt idx="69217">
                  <c:v>0.13899449999999999</c:v>
                </c:pt>
                <c:pt idx="69218">
                  <c:v>0.1389994</c:v>
                </c:pt>
                <c:pt idx="69219">
                  <c:v>0.1383298</c:v>
                </c:pt>
                <c:pt idx="69220">
                  <c:v>0.13531299999999999</c:v>
                </c:pt>
                <c:pt idx="69221">
                  <c:v>0.13459389999999999</c:v>
                </c:pt>
                <c:pt idx="69222">
                  <c:v>0.13556309999999999</c:v>
                </c:pt>
                <c:pt idx="69223">
                  <c:v>0.13372309999999998</c:v>
                </c:pt>
                <c:pt idx="69224">
                  <c:v>0.13306599999999999</c:v>
                </c:pt>
                <c:pt idx="69225">
                  <c:v>0.13206409999999999</c:v>
                </c:pt>
                <c:pt idx="69226">
                  <c:v>0.12880140000000001</c:v>
                </c:pt>
                <c:pt idx="69227">
                  <c:v>0.12951660000000001</c:v>
                </c:pt>
                <c:pt idx="69228">
                  <c:v>0.13009860000000001</c:v>
                </c:pt>
                <c:pt idx="69229">
                  <c:v>0.13026929999999998</c:v>
                </c:pt>
                <c:pt idx="69230">
                  <c:v>0.12882929999999998</c:v>
                </c:pt>
                <c:pt idx="69231">
                  <c:v>0.13439089999999998</c:v>
                </c:pt>
                <c:pt idx="69232">
                  <c:v>0.13519010000000001</c:v>
                </c:pt>
                <c:pt idx="69233">
                  <c:v>0.1357978</c:v>
                </c:pt>
                <c:pt idx="69234">
                  <c:v>0.13481720000000003</c:v>
                </c:pt>
                <c:pt idx="69235">
                  <c:v>0.13337830000000001</c:v>
                </c:pt>
                <c:pt idx="69236">
                  <c:v>0.13299039999999998</c:v>
                </c:pt>
                <c:pt idx="69237">
                  <c:v>0.1327652</c:v>
                </c:pt>
                <c:pt idx="69238">
                  <c:v>0.13259110000000002</c:v>
                </c:pt>
                <c:pt idx="69239">
                  <c:v>0.13343739999999998</c:v>
                </c:pt>
                <c:pt idx="69240">
                  <c:v>0.13267119999999999</c:v>
                </c:pt>
                <c:pt idx="69241">
                  <c:v>0.13259209999999999</c:v>
                </c:pt>
                <c:pt idx="69242">
                  <c:v>0.13278239999999999</c:v>
                </c:pt>
                <c:pt idx="69243">
                  <c:v>0.13243709999999997</c:v>
                </c:pt>
                <c:pt idx="69244">
                  <c:v>0.1264885</c:v>
                </c:pt>
                <c:pt idx="69245">
                  <c:v>0.12382940000000001</c:v>
                </c:pt>
                <c:pt idx="69246">
                  <c:v>0.12143229999999999</c:v>
                </c:pt>
                <c:pt idx="69247">
                  <c:v>0.120185</c:v>
                </c:pt>
                <c:pt idx="69248">
                  <c:v>0.119452</c:v>
                </c:pt>
                <c:pt idx="69249">
                  <c:v>0.11725629999999999</c:v>
                </c:pt>
                <c:pt idx="69250">
                  <c:v>0.1149053</c:v>
                </c:pt>
                <c:pt idx="69251">
                  <c:v>0.11350700000000001</c:v>
                </c:pt>
                <c:pt idx="69252">
                  <c:v>0.1126741</c:v>
                </c:pt>
                <c:pt idx="69253">
                  <c:v>0.1109887</c:v>
                </c:pt>
                <c:pt idx="69254">
                  <c:v>0.110168</c:v>
                </c:pt>
                <c:pt idx="69255">
                  <c:v>0.1099107</c:v>
                </c:pt>
                <c:pt idx="69256">
                  <c:v>0.10731579999999999</c:v>
                </c:pt>
                <c:pt idx="69257">
                  <c:v>0.10696989999999999</c:v>
                </c:pt>
                <c:pt idx="69258">
                  <c:v>0.10671559999999999</c:v>
                </c:pt>
                <c:pt idx="69259">
                  <c:v>0.1049861</c:v>
                </c:pt>
                <c:pt idx="69260">
                  <c:v>0.1060297</c:v>
                </c:pt>
                <c:pt idx="69261">
                  <c:v>0.1059766</c:v>
                </c:pt>
                <c:pt idx="69262">
                  <c:v>0.1058166</c:v>
                </c:pt>
                <c:pt idx="69263">
                  <c:v>0.1058321</c:v>
                </c:pt>
                <c:pt idx="69264">
                  <c:v>0.10477840000000001</c:v>
                </c:pt>
                <c:pt idx="69265">
                  <c:v>0.10488890000000001</c:v>
                </c:pt>
                <c:pt idx="69266">
                  <c:v>0.1049793</c:v>
                </c:pt>
                <c:pt idx="69267">
                  <c:v>0.104601</c:v>
                </c:pt>
                <c:pt idx="69268">
                  <c:v>0.1030901</c:v>
                </c:pt>
                <c:pt idx="69269">
                  <c:v>0.1017033</c:v>
                </c:pt>
                <c:pt idx="69270">
                  <c:v>0.1029665</c:v>
                </c:pt>
                <c:pt idx="69271">
                  <c:v>0.1020488</c:v>
                </c:pt>
                <c:pt idx="69272">
                  <c:v>0.10151210000000001</c:v>
                </c:pt>
                <c:pt idx="69273">
                  <c:v>0.10037470000000001</c:v>
                </c:pt>
                <c:pt idx="69274">
                  <c:v>0.1001901</c:v>
                </c:pt>
                <c:pt idx="69275">
                  <c:v>9.9881010000000006E-2</c:v>
                </c:pt>
                <c:pt idx="69276">
                  <c:v>0.1000041</c:v>
                </c:pt>
                <c:pt idx="69277">
                  <c:v>9.9894850000000007E-2</c:v>
                </c:pt>
                <c:pt idx="69278">
                  <c:v>9.9856759999999989E-2</c:v>
                </c:pt>
                <c:pt idx="69279">
                  <c:v>0.100768</c:v>
                </c:pt>
                <c:pt idx="69280">
                  <c:v>0.102108</c:v>
                </c:pt>
                <c:pt idx="69281">
                  <c:v>0.1015365</c:v>
                </c:pt>
                <c:pt idx="69282">
                  <c:v>0.1030128</c:v>
                </c:pt>
                <c:pt idx="69283">
                  <c:v>0.1017692</c:v>
                </c:pt>
                <c:pt idx="69284">
                  <c:v>0.10272150000000001</c:v>
                </c:pt>
                <c:pt idx="69285">
                  <c:v>0.103327</c:v>
                </c:pt>
                <c:pt idx="69286">
                  <c:v>0.1030817</c:v>
                </c:pt>
                <c:pt idx="69287">
                  <c:v>0.1040459</c:v>
                </c:pt>
                <c:pt idx="69288">
                  <c:v>0.1042859</c:v>
                </c:pt>
                <c:pt idx="69289">
                  <c:v>0.10563890000000001</c:v>
                </c:pt>
                <c:pt idx="69290">
                  <c:v>0.1035875</c:v>
                </c:pt>
                <c:pt idx="69291">
                  <c:v>0.1051468</c:v>
                </c:pt>
                <c:pt idx="69292">
                  <c:v>0.1055956</c:v>
                </c:pt>
                <c:pt idx="69293">
                  <c:v>0.10427699999999999</c:v>
                </c:pt>
                <c:pt idx="69294">
                  <c:v>0.1039542</c:v>
                </c:pt>
                <c:pt idx="69295">
                  <c:v>0.1052145</c:v>
                </c:pt>
                <c:pt idx="69296">
                  <c:v>0.1052076</c:v>
                </c:pt>
                <c:pt idx="69297">
                  <c:v>0.1058009</c:v>
                </c:pt>
                <c:pt idx="69298">
                  <c:v>0.1075829</c:v>
                </c:pt>
                <c:pt idx="69299">
                  <c:v>0.10761029999999999</c:v>
                </c:pt>
                <c:pt idx="69300">
                  <c:v>0.1074605</c:v>
                </c:pt>
                <c:pt idx="69301">
                  <c:v>0.1075911</c:v>
                </c:pt>
                <c:pt idx="69302">
                  <c:v>0.1080565</c:v>
                </c:pt>
                <c:pt idx="69303">
                  <c:v>0.1128584</c:v>
                </c:pt>
                <c:pt idx="69304">
                  <c:v>0.1200193</c:v>
                </c:pt>
                <c:pt idx="69305">
                  <c:v>0.1202782</c:v>
                </c:pt>
                <c:pt idx="69306">
                  <c:v>0.1209324</c:v>
                </c:pt>
                <c:pt idx="69307">
                  <c:v>0.124586</c:v>
                </c:pt>
                <c:pt idx="69308">
                  <c:v>0.1242568</c:v>
                </c:pt>
                <c:pt idx="69309">
                  <c:v>0.1256467</c:v>
                </c:pt>
                <c:pt idx="69310">
                  <c:v>0.1273968</c:v>
                </c:pt>
                <c:pt idx="69311">
                  <c:v>0.1284566</c:v>
                </c:pt>
                <c:pt idx="69312">
                  <c:v>0.12992709999999999</c:v>
                </c:pt>
                <c:pt idx="69313">
                  <c:v>0.1309399</c:v>
                </c:pt>
                <c:pt idx="69314">
                  <c:v>0.13101370000000001</c:v>
                </c:pt>
                <c:pt idx="69315">
                  <c:v>0.13014410000000001</c:v>
                </c:pt>
                <c:pt idx="69316">
                  <c:v>0.12987700000000002</c:v>
                </c:pt>
                <c:pt idx="69317">
                  <c:v>0.12991650000000002</c:v>
                </c:pt>
                <c:pt idx="69318">
                  <c:v>0.1299312</c:v>
                </c:pt>
                <c:pt idx="69319">
                  <c:v>0.13018879999999999</c:v>
                </c:pt>
                <c:pt idx="69320">
                  <c:v>0.13180990000000001</c:v>
                </c:pt>
                <c:pt idx="69321">
                  <c:v>0.12984000000000001</c:v>
                </c:pt>
                <c:pt idx="69322">
                  <c:v>0.13147139999999999</c:v>
                </c:pt>
                <c:pt idx="69323">
                  <c:v>0.13503559999999998</c:v>
                </c:pt>
                <c:pt idx="69324">
                  <c:v>0.1356242</c:v>
                </c:pt>
                <c:pt idx="69325">
                  <c:v>0.13768539999999999</c:v>
                </c:pt>
                <c:pt idx="69326">
                  <c:v>0.13768360000000002</c:v>
                </c:pt>
                <c:pt idx="69327">
                  <c:v>0.1373731</c:v>
                </c:pt>
                <c:pt idx="69328">
                  <c:v>0.13870399999999999</c:v>
                </c:pt>
                <c:pt idx="69329">
                  <c:v>0.13945089999999999</c:v>
                </c:pt>
                <c:pt idx="69330">
                  <c:v>0.14800190000000002</c:v>
                </c:pt>
                <c:pt idx="69331">
                  <c:v>0.1479964</c:v>
                </c:pt>
                <c:pt idx="69332">
                  <c:v>0.14520070000000002</c:v>
                </c:pt>
                <c:pt idx="69333">
                  <c:v>0.14471829999999999</c:v>
                </c:pt>
                <c:pt idx="69334">
                  <c:v>0.14469509999999999</c:v>
                </c:pt>
                <c:pt idx="69335">
                  <c:v>0.1454656</c:v>
                </c:pt>
                <c:pt idx="69336">
                  <c:v>0.14536859999999999</c:v>
                </c:pt>
                <c:pt idx="69337">
                  <c:v>0.1464898</c:v>
                </c:pt>
                <c:pt idx="69338">
                  <c:v>0.14575470000000001</c:v>
                </c:pt>
                <c:pt idx="69339">
                  <c:v>0.14933570000000002</c:v>
                </c:pt>
                <c:pt idx="69340">
                  <c:v>0.15086920000000001</c:v>
                </c:pt>
                <c:pt idx="69341">
                  <c:v>0.14996520000000002</c:v>
                </c:pt>
                <c:pt idx="69342">
                  <c:v>0.14910970000000001</c:v>
                </c:pt>
                <c:pt idx="69343">
                  <c:v>0.1512521</c:v>
                </c:pt>
                <c:pt idx="69344">
                  <c:v>0.15468590000000002</c:v>
                </c:pt>
                <c:pt idx="69345">
                  <c:v>0.15633649999999999</c:v>
                </c:pt>
                <c:pt idx="69346">
                  <c:v>0.1540591</c:v>
                </c:pt>
                <c:pt idx="69347">
                  <c:v>0.15342320000000001</c:v>
                </c:pt>
                <c:pt idx="69348">
                  <c:v>0.1510281</c:v>
                </c:pt>
                <c:pt idx="69349">
                  <c:v>0.15208959999999999</c:v>
                </c:pt>
                <c:pt idx="69350">
                  <c:v>0.1528408</c:v>
                </c:pt>
                <c:pt idx="69351">
                  <c:v>0.1543283</c:v>
                </c:pt>
                <c:pt idx="69352">
                  <c:v>0.1550299</c:v>
                </c:pt>
                <c:pt idx="69353">
                  <c:v>0.15528690000000001</c:v>
                </c:pt>
                <c:pt idx="69354">
                  <c:v>0.15521509999999999</c:v>
                </c:pt>
                <c:pt idx="69355">
                  <c:v>0.15579109999999999</c:v>
                </c:pt>
                <c:pt idx="69356">
                  <c:v>0.15394089999999999</c:v>
                </c:pt>
                <c:pt idx="69357">
                  <c:v>0.1528619</c:v>
                </c:pt>
                <c:pt idx="69358">
                  <c:v>0.15265979999999998</c:v>
                </c:pt>
                <c:pt idx="69359">
                  <c:v>0.15190530000000002</c:v>
                </c:pt>
                <c:pt idx="69360">
                  <c:v>0.15274789999999999</c:v>
                </c:pt>
                <c:pt idx="69361">
                  <c:v>0.1526883</c:v>
                </c:pt>
                <c:pt idx="69362">
                  <c:v>0.1520927</c:v>
                </c:pt>
                <c:pt idx="69363">
                  <c:v>0.15130109999999999</c:v>
                </c:pt>
                <c:pt idx="69364">
                  <c:v>0.1514392</c:v>
                </c:pt>
                <c:pt idx="69365">
                  <c:v>0.15111359999999999</c:v>
                </c:pt>
                <c:pt idx="69366">
                  <c:v>0.1490747</c:v>
                </c:pt>
                <c:pt idx="69367">
                  <c:v>0.1480785</c:v>
                </c:pt>
                <c:pt idx="69368">
                  <c:v>0.14884119999999998</c:v>
                </c:pt>
                <c:pt idx="69369">
                  <c:v>0.14885990000000002</c:v>
                </c:pt>
                <c:pt idx="69370">
                  <c:v>0.14776609999999998</c:v>
                </c:pt>
                <c:pt idx="69371">
                  <c:v>0.1471161</c:v>
                </c:pt>
                <c:pt idx="69372">
                  <c:v>0.1482135</c:v>
                </c:pt>
                <c:pt idx="69373">
                  <c:v>0.1484463</c:v>
                </c:pt>
                <c:pt idx="69374">
                  <c:v>0.14717840000000001</c:v>
                </c:pt>
                <c:pt idx="69375">
                  <c:v>0.14620349999999999</c:v>
                </c:pt>
                <c:pt idx="69376">
                  <c:v>0.14740139999999999</c:v>
                </c:pt>
                <c:pt idx="69377">
                  <c:v>0.15269659999999999</c:v>
                </c:pt>
                <c:pt idx="69378">
                  <c:v>0.15022440000000001</c:v>
                </c:pt>
                <c:pt idx="69379">
                  <c:v>0.1488022</c:v>
                </c:pt>
                <c:pt idx="69380">
                  <c:v>0.14751220000000001</c:v>
                </c:pt>
                <c:pt idx="69381">
                  <c:v>0.14734939999999999</c:v>
                </c:pt>
                <c:pt idx="69382">
                  <c:v>0.1487928</c:v>
                </c:pt>
                <c:pt idx="69383">
                  <c:v>0.1491615</c:v>
                </c:pt>
                <c:pt idx="69384">
                  <c:v>0.14752969999999999</c:v>
                </c:pt>
                <c:pt idx="69385">
                  <c:v>0.15293080000000001</c:v>
                </c:pt>
                <c:pt idx="69386">
                  <c:v>0.14928929999999999</c:v>
                </c:pt>
                <c:pt idx="69387">
                  <c:v>0.16097349999999999</c:v>
                </c:pt>
                <c:pt idx="69388">
                  <c:v>0.15603359999999999</c:v>
                </c:pt>
                <c:pt idx="69389">
                  <c:v>0.1551555</c:v>
                </c:pt>
                <c:pt idx="69390">
                  <c:v>0.15073500000000001</c:v>
                </c:pt>
                <c:pt idx="69391">
                  <c:v>0.14912020000000001</c:v>
                </c:pt>
                <c:pt idx="69392">
                  <c:v>0.14651509999999998</c:v>
                </c:pt>
                <c:pt idx="69393">
                  <c:v>0.14604499999999998</c:v>
                </c:pt>
                <c:pt idx="69394">
                  <c:v>0.14388010000000001</c:v>
                </c:pt>
                <c:pt idx="69395">
                  <c:v>0.1435409</c:v>
                </c:pt>
                <c:pt idx="69396">
                  <c:v>0.1445813</c:v>
                </c:pt>
                <c:pt idx="69397">
                  <c:v>0.14406839999999999</c:v>
                </c:pt>
                <c:pt idx="69398">
                  <c:v>0.14346919999999999</c:v>
                </c:pt>
                <c:pt idx="69399">
                  <c:v>0.14334739999999999</c:v>
                </c:pt>
                <c:pt idx="69400">
                  <c:v>0.1408633</c:v>
                </c:pt>
                <c:pt idx="69401">
                  <c:v>0.1406868</c:v>
                </c:pt>
                <c:pt idx="69402">
                  <c:v>0.14103830000000001</c:v>
                </c:pt>
                <c:pt idx="69403">
                  <c:v>0.14019810000000002</c:v>
                </c:pt>
                <c:pt idx="69404">
                  <c:v>0.14021639999999999</c:v>
                </c:pt>
                <c:pt idx="69405">
                  <c:v>0.14021709999999998</c:v>
                </c:pt>
                <c:pt idx="69406">
                  <c:v>0.1402186</c:v>
                </c:pt>
                <c:pt idx="69407">
                  <c:v>0.14019960000000001</c:v>
                </c:pt>
                <c:pt idx="69408">
                  <c:v>0.13950040000000002</c:v>
                </c:pt>
                <c:pt idx="69409">
                  <c:v>0.1393134</c:v>
                </c:pt>
                <c:pt idx="69410">
                  <c:v>0.1398653</c:v>
                </c:pt>
                <c:pt idx="69411">
                  <c:v>0.13937440000000001</c:v>
                </c:pt>
                <c:pt idx="69412">
                  <c:v>0.13957269999999999</c:v>
                </c:pt>
                <c:pt idx="69413">
                  <c:v>0.13873240000000001</c:v>
                </c:pt>
                <c:pt idx="69414">
                  <c:v>0.13900499999999999</c:v>
                </c:pt>
                <c:pt idx="69415">
                  <c:v>0.1394512</c:v>
                </c:pt>
                <c:pt idx="69416">
                  <c:v>0.13940829999999999</c:v>
                </c:pt>
                <c:pt idx="69417">
                  <c:v>0.13910720000000001</c:v>
                </c:pt>
                <c:pt idx="69418">
                  <c:v>0.1396983</c:v>
                </c:pt>
                <c:pt idx="69419">
                  <c:v>0.14115719999999998</c:v>
                </c:pt>
                <c:pt idx="69420">
                  <c:v>0.14172309999999999</c:v>
                </c:pt>
                <c:pt idx="69421">
                  <c:v>0.14121969999999998</c:v>
                </c:pt>
                <c:pt idx="69422">
                  <c:v>0.14024490000000001</c:v>
                </c:pt>
                <c:pt idx="69423">
                  <c:v>0.13984639999999998</c:v>
                </c:pt>
                <c:pt idx="69424">
                  <c:v>0.1404628</c:v>
                </c:pt>
                <c:pt idx="69425">
                  <c:v>0.14036560000000001</c:v>
                </c:pt>
                <c:pt idx="69426">
                  <c:v>0.14350059999999998</c:v>
                </c:pt>
                <c:pt idx="69427">
                  <c:v>0.14341619999999999</c:v>
                </c:pt>
                <c:pt idx="69428">
                  <c:v>0.1444078</c:v>
                </c:pt>
                <c:pt idx="69429">
                  <c:v>0.14325819999999997</c:v>
                </c:pt>
                <c:pt idx="69430">
                  <c:v>0.1429965</c:v>
                </c:pt>
                <c:pt idx="69431">
                  <c:v>0.14159749999999999</c:v>
                </c:pt>
                <c:pt idx="69432">
                  <c:v>0.14165139999999998</c:v>
                </c:pt>
                <c:pt idx="69433">
                  <c:v>0.14324199999999998</c:v>
                </c:pt>
                <c:pt idx="69434">
                  <c:v>0.14397450000000001</c:v>
                </c:pt>
                <c:pt idx="69435">
                  <c:v>0.14402299999999998</c:v>
                </c:pt>
                <c:pt idx="69436">
                  <c:v>0.1437899</c:v>
                </c:pt>
                <c:pt idx="69437">
                  <c:v>0.14290459999999999</c:v>
                </c:pt>
                <c:pt idx="69438">
                  <c:v>0.14490939999999999</c:v>
                </c:pt>
                <c:pt idx="69439">
                  <c:v>0.1448198</c:v>
                </c:pt>
                <c:pt idx="69440">
                  <c:v>0.14496610000000001</c:v>
                </c:pt>
                <c:pt idx="69441">
                  <c:v>0.14423050000000001</c:v>
                </c:pt>
                <c:pt idx="69442">
                  <c:v>0.1446924</c:v>
                </c:pt>
                <c:pt idx="69443">
                  <c:v>0.14296999999999999</c:v>
                </c:pt>
                <c:pt idx="69444">
                  <c:v>0.1441479</c:v>
                </c:pt>
                <c:pt idx="69445">
                  <c:v>0.14508289999999999</c:v>
                </c:pt>
                <c:pt idx="69446">
                  <c:v>0.14460900000000002</c:v>
                </c:pt>
                <c:pt idx="69447">
                  <c:v>0.1444734</c:v>
                </c:pt>
                <c:pt idx="69448">
                  <c:v>0.14578749999999999</c:v>
                </c:pt>
                <c:pt idx="69449">
                  <c:v>0.14728240000000001</c:v>
                </c:pt>
                <c:pt idx="69450">
                  <c:v>0.1479501</c:v>
                </c:pt>
                <c:pt idx="69451">
                  <c:v>0.1488739</c:v>
                </c:pt>
                <c:pt idx="69452">
                  <c:v>0.147787</c:v>
                </c:pt>
                <c:pt idx="69453">
                  <c:v>0.14548079999999999</c:v>
                </c:pt>
                <c:pt idx="69454">
                  <c:v>0.1457726</c:v>
                </c:pt>
                <c:pt idx="69455">
                  <c:v>0.14635519999999999</c:v>
                </c:pt>
                <c:pt idx="69456">
                  <c:v>0.14704790000000001</c:v>
                </c:pt>
                <c:pt idx="69457">
                  <c:v>0.1489856</c:v>
                </c:pt>
                <c:pt idx="69458">
                  <c:v>0.1481393</c:v>
                </c:pt>
                <c:pt idx="69459">
                  <c:v>0.14955840000000001</c:v>
                </c:pt>
                <c:pt idx="69460">
                  <c:v>0.14734169999999999</c:v>
                </c:pt>
                <c:pt idx="69461">
                  <c:v>0.14806169999999999</c:v>
                </c:pt>
                <c:pt idx="69462">
                  <c:v>0.1481044</c:v>
                </c:pt>
                <c:pt idx="69463">
                  <c:v>0.14758209999999999</c:v>
                </c:pt>
                <c:pt idx="69464">
                  <c:v>0.14772730000000001</c:v>
                </c:pt>
                <c:pt idx="69465">
                  <c:v>0.14740289999999998</c:v>
                </c:pt>
                <c:pt idx="69466">
                  <c:v>0.1477723</c:v>
                </c:pt>
                <c:pt idx="69467">
                  <c:v>0.1476682</c:v>
                </c:pt>
                <c:pt idx="69468">
                  <c:v>0.1481238</c:v>
                </c:pt>
                <c:pt idx="69469">
                  <c:v>0.14794679999999999</c:v>
                </c:pt>
                <c:pt idx="69470">
                  <c:v>0.14825749999999999</c:v>
                </c:pt>
                <c:pt idx="69471">
                  <c:v>0.14915139999999999</c:v>
                </c:pt>
                <c:pt idx="69472">
                  <c:v>0.14889469999999999</c:v>
                </c:pt>
                <c:pt idx="69473">
                  <c:v>0.15133489999999999</c:v>
                </c:pt>
                <c:pt idx="69474">
                  <c:v>0.15089050000000001</c:v>
                </c:pt>
                <c:pt idx="69475">
                  <c:v>0.15097679999999999</c:v>
                </c:pt>
                <c:pt idx="69476">
                  <c:v>0.15215819999999999</c:v>
                </c:pt>
                <c:pt idx="69477">
                  <c:v>0.1519556</c:v>
                </c:pt>
                <c:pt idx="69478">
                  <c:v>0.15183269999999999</c:v>
                </c:pt>
                <c:pt idx="69479">
                  <c:v>0.15248519999999999</c:v>
                </c:pt>
                <c:pt idx="69480">
                  <c:v>0.15407419999999999</c:v>
                </c:pt>
                <c:pt idx="69481">
                  <c:v>0.15336750000000002</c:v>
                </c:pt>
                <c:pt idx="69482">
                  <c:v>0.15358820000000001</c:v>
                </c:pt>
                <c:pt idx="69483">
                  <c:v>0.15349950000000001</c:v>
                </c:pt>
                <c:pt idx="69484">
                  <c:v>0.15315010000000001</c:v>
                </c:pt>
                <c:pt idx="69485">
                  <c:v>0.15264529999999998</c:v>
                </c:pt>
                <c:pt idx="69486">
                  <c:v>0.15231620000000001</c:v>
                </c:pt>
                <c:pt idx="69487">
                  <c:v>0.15263889999999999</c:v>
                </c:pt>
                <c:pt idx="69488">
                  <c:v>0.15370639999999999</c:v>
                </c:pt>
                <c:pt idx="69489">
                  <c:v>0.1532396</c:v>
                </c:pt>
                <c:pt idx="69490">
                  <c:v>0.1524848</c:v>
                </c:pt>
                <c:pt idx="69491">
                  <c:v>0.15177959999999999</c:v>
                </c:pt>
                <c:pt idx="69492">
                  <c:v>0.15225999999999998</c:v>
                </c:pt>
                <c:pt idx="69493">
                  <c:v>0.15088990000000002</c:v>
                </c:pt>
                <c:pt idx="69494">
                  <c:v>0.14963370000000001</c:v>
                </c:pt>
                <c:pt idx="69495">
                  <c:v>0.1481865</c:v>
                </c:pt>
                <c:pt idx="69496">
                  <c:v>0.14788080000000001</c:v>
                </c:pt>
                <c:pt idx="69497">
                  <c:v>0.14736660000000001</c:v>
                </c:pt>
                <c:pt idx="69498">
                  <c:v>0.14608309999999999</c:v>
                </c:pt>
                <c:pt idx="69499">
                  <c:v>0.14563190000000001</c:v>
                </c:pt>
                <c:pt idx="69500">
                  <c:v>0.1439426</c:v>
                </c:pt>
                <c:pt idx="69501">
                  <c:v>0.13960259999999999</c:v>
                </c:pt>
                <c:pt idx="69502">
                  <c:v>0.13863980000000001</c:v>
                </c:pt>
                <c:pt idx="69503">
                  <c:v>0.1384736</c:v>
                </c:pt>
                <c:pt idx="69504">
                  <c:v>0.1366155</c:v>
                </c:pt>
                <c:pt idx="69505">
                  <c:v>0.13630210000000001</c:v>
                </c:pt>
                <c:pt idx="69506">
                  <c:v>0.13592179999999998</c:v>
                </c:pt>
                <c:pt idx="69507">
                  <c:v>0.13672479999999998</c:v>
                </c:pt>
                <c:pt idx="69508">
                  <c:v>0.13656479999999999</c:v>
                </c:pt>
                <c:pt idx="69509">
                  <c:v>0.1340336</c:v>
                </c:pt>
                <c:pt idx="69510">
                  <c:v>0.1333617</c:v>
                </c:pt>
                <c:pt idx="69511">
                  <c:v>0.13218060000000001</c:v>
                </c:pt>
                <c:pt idx="69512">
                  <c:v>0.1315325</c:v>
                </c:pt>
                <c:pt idx="69513">
                  <c:v>0.130326</c:v>
                </c:pt>
                <c:pt idx="69514">
                  <c:v>0.13024459999999999</c:v>
                </c:pt>
                <c:pt idx="69515">
                  <c:v>0.13132949999999999</c:v>
                </c:pt>
                <c:pt idx="69516">
                  <c:v>0.13223209999999999</c:v>
                </c:pt>
                <c:pt idx="69517">
                  <c:v>0.1333319</c:v>
                </c:pt>
                <c:pt idx="69518">
                  <c:v>0.13374870000000003</c:v>
                </c:pt>
                <c:pt idx="69519">
                  <c:v>0.1333646</c:v>
                </c:pt>
                <c:pt idx="69520">
                  <c:v>0.13402220000000001</c:v>
                </c:pt>
                <c:pt idx="69521">
                  <c:v>0.13427510000000001</c:v>
                </c:pt>
                <c:pt idx="69522">
                  <c:v>0.134575</c:v>
                </c:pt>
                <c:pt idx="69523">
                  <c:v>0.13263079999999999</c:v>
                </c:pt>
                <c:pt idx="69524">
                  <c:v>0.1310306</c:v>
                </c:pt>
                <c:pt idx="69525">
                  <c:v>0.13200790000000001</c:v>
                </c:pt>
                <c:pt idx="69526">
                  <c:v>0.13078580000000001</c:v>
                </c:pt>
                <c:pt idx="69527">
                  <c:v>0.12629569999999998</c:v>
                </c:pt>
                <c:pt idx="69528">
                  <c:v>0.12186419999999999</c:v>
                </c:pt>
                <c:pt idx="69529">
                  <c:v>0.11907250000000001</c:v>
                </c:pt>
                <c:pt idx="69530">
                  <c:v>0.1175412</c:v>
                </c:pt>
                <c:pt idx="69531">
                  <c:v>0.1144964</c:v>
                </c:pt>
                <c:pt idx="69532">
                  <c:v>0.113425</c:v>
                </c:pt>
                <c:pt idx="69533">
                  <c:v>0.11224500000000001</c:v>
                </c:pt>
                <c:pt idx="69534">
                  <c:v>0.11032019999999999</c:v>
                </c:pt>
                <c:pt idx="69535">
                  <c:v>0.1075644</c:v>
                </c:pt>
                <c:pt idx="69536">
                  <c:v>0.1074094</c:v>
                </c:pt>
                <c:pt idx="69537">
                  <c:v>0.1074551</c:v>
                </c:pt>
                <c:pt idx="69538">
                  <c:v>0.1091495</c:v>
                </c:pt>
                <c:pt idx="69539">
                  <c:v>0.10556550000000001</c:v>
                </c:pt>
                <c:pt idx="69540">
                  <c:v>0.10369370000000001</c:v>
                </c:pt>
                <c:pt idx="69541">
                  <c:v>0.10250040000000001</c:v>
                </c:pt>
                <c:pt idx="69542">
                  <c:v>0.10166209999999999</c:v>
                </c:pt>
                <c:pt idx="69543">
                  <c:v>0.1014766</c:v>
                </c:pt>
                <c:pt idx="69544">
                  <c:v>0.1012252</c:v>
                </c:pt>
                <c:pt idx="69545">
                  <c:v>0.100138</c:v>
                </c:pt>
                <c:pt idx="69546">
                  <c:v>9.9636539999999996E-2</c:v>
                </c:pt>
                <c:pt idx="69547">
                  <c:v>9.982313000000001E-2</c:v>
                </c:pt>
                <c:pt idx="69548">
                  <c:v>0.10024250000000001</c:v>
                </c:pt>
                <c:pt idx="69549">
                  <c:v>0.101685</c:v>
                </c:pt>
                <c:pt idx="69550">
                  <c:v>0.1001301</c:v>
                </c:pt>
                <c:pt idx="69551">
                  <c:v>0.1005085</c:v>
                </c:pt>
                <c:pt idx="69552">
                  <c:v>0.1026335</c:v>
                </c:pt>
                <c:pt idx="69553">
                  <c:v>0.1033293</c:v>
                </c:pt>
                <c:pt idx="69554">
                  <c:v>0.1027144</c:v>
                </c:pt>
                <c:pt idx="69555">
                  <c:v>0.10182380000000001</c:v>
                </c:pt>
                <c:pt idx="69556">
                  <c:v>0.1012538</c:v>
                </c:pt>
                <c:pt idx="69557">
                  <c:v>0.1005539</c:v>
                </c:pt>
                <c:pt idx="69558">
                  <c:v>9.9418279999999998E-2</c:v>
                </c:pt>
                <c:pt idx="69559">
                  <c:v>9.9226370000000008E-2</c:v>
                </c:pt>
                <c:pt idx="69560">
                  <c:v>9.8180770000000001E-2</c:v>
                </c:pt>
                <c:pt idx="69561">
                  <c:v>0.1018401</c:v>
                </c:pt>
                <c:pt idx="69562">
                  <c:v>0.1030061</c:v>
                </c:pt>
                <c:pt idx="69563">
                  <c:v>0.1037347</c:v>
                </c:pt>
                <c:pt idx="69564">
                  <c:v>0.10275579999999999</c:v>
                </c:pt>
                <c:pt idx="69565">
                  <c:v>0.1033279</c:v>
                </c:pt>
                <c:pt idx="69566">
                  <c:v>0.1029142</c:v>
                </c:pt>
                <c:pt idx="69567">
                  <c:v>0.10172679999999999</c:v>
                </c:pt>
                <c:pt idx="69568">
                  <c:v>0.101035</c:v>
                </c:pt>
                <c:pt idx="69569">
                  <c:v>0.10072790000000001</c:v>
                </c:pt>
                <c:pt idx="69570">
                  <c:v>0.10066119999999999</c:v>
                </c:pt>
                <c:pt idx="69571">
                  <c:v>0.1020778</c:v>
                </c:pt>
                <c:pt idx="69572">
                  <c:v>0.10194289999999999</c:v>
                </c:pt>
                <c:pt idx="69573">
                  <c:v>0.10173940000000001</c:v>
                </c:pt>
                <c:pt idx="69574">
                  <c:v>0.1032339</c:v>
                </c:pt>
                <c:pt idx="69575">
                  <c:v>0.1043232</c:v>
                </c:pt>
                <c:pt idx="69576">
                  <c:v>0.1049293</c:v>
                </c:pt>
                <c:pt idx="69577">
                  <c:v>0.1052337</c:v>
                </c:pt>
                <c:pt idx="69578">
                  <c:v>0.107251</c:v>
                </c:pt>
                <c:pt idx="69579">
                  <c:v>0.1109919</c:v>
                </c:pt>
                <c:pt idx="69580">
                  <c:v>0.1122225</c:v>
                </c:pt>
                <c:pt idx="69581">
                  <c:v>0.1139293</c:v>
                </c:pt>
                <c:pt idx="69582">
                  <c:v>0.1190267</c:v>
                </c:pt>
                <c:pt idx="69583">
                  <c:v>0.1224682</c:v>
                </c:pt>
                <c:pt idx="69584">
                  <c:v>0.12284869999999999</c:v>
                </c:pt>
                <c:pt idx="69585">
                  <c:v>0.12465340000000001</c:v>
                </c:pt>
                <c:pt idx="69586">
                  <c:v>0.12759200000000001</c:v>
                </c:pt>
                <c:pt idx="69587">
                  <c:v>0.12851019999999999</c:v>
                </c:pt>
                <c:pt idx="69588">
                  <c:v>0.1319265</c:v>
                </c:pt>
                <c:pt idx="69589">
                  <c:v>0.13190289999999999</c:v>
                </c:pt>
                <c:pt idx="69590">
                  <c:v>0.13256499999999999</c:v>
                </c:pt>
                <c:pt idx="69591">
                  <c:v>0.1322951</c:v>
                </c:pt>
                <c:pt idx="69592">
                  <c:v>0.13375010000000001</c:v>
                </c:pt>
                <c:pt idx="69593">
                  <c:v>0.1332005</c:v>
                </c:pt>
                <c:pt idx="69594">
                  <c:v>0.133497</c:v>
                </c:pt>
                <c:pt idx="69595">
                  <c:v>0.1337238</c:v>
                </c:pt>
                <c:pt idx="69596">
                  <c:v>0.1336167</c:v>
                </c:pt>
                <c:pt idx="69597">
                  <c:v>0.13299080000000002</c:v>
                </c:pt>
                <c:pt idx="69598">
                  <c:v>0.1343588</c:v>
                </c:pt>
                <c:pt idx="69599">
                  <c:v>0.13591600000000001</c:v>
                </c:pt>
                <c:pt idx="69600">
                  <c:v>0.1379466</c:v>
                </c:pt>
                <c:pt idx="69601">
                  <c:v>0.1368404</c:v>
                </c:pt>
                <c:pt idx="69602">
                  <c:v>0.13727039999999999</c:v>
                </c:pt>
                <c:pt idx="69603">
                  <c:v>0.13932020000000001</c:v>
                </c:pt>
                <c:pt idx="69604">
                  <c:v>0.1406106</c:v>
                </c:pt>
                <c:pt idx="69605">
                  <c:v>0.1413123</c:v>
                </c:pt>
                <c:pt idx="69606">
                  <c:v>0.14101060000000001</c:v>
                </c:pt>
                <c:pt idx="69607">
                  <c:v>0.14099400000000001</c:v>
                </c:pt>
                <c:pt idx="69608">
                  <c:v>0.14314740000000001</c:v>
                </c:pt>
                <c:pt idx="69609">
                  <c:v>0.1433942</c:v>
                </c:pt>
                <c:pt idx="69610">
                  <c:v>0.1446278</c:v>
                </c:pt>
                <c:pt idx="69611">
                  <c:v>0.14545640000000001</c:v>
                </c:pt>
                <c:pt idx="69612">
                  <c:v>0.14668450000000002</c:v>
                </c:pt>
                <c:pt idx="69613">
                  <c:v>0.14521780000000001</c:v>
                </c:pt>
                <c:pt idx="69614">
                  <c:v>0.14352470000000001</c:v>
                </c:pt>
                <c:pt idx="69615">
                  <c:v>0.14238300000000001</c:v>
                </c:pt>
                <c:pt idx="69616">
                  <c:v>0.1413461</c:v>
                </c:pt>
                <c:pt idx="69617">
                  <c:v>0.14047460000000001</c:v>
                </c:pt>
                <c:pt idx="69618">
                  <c:v>0.14063910000000002</c:v>
                </c:pt>
                <c:pt idx="69619">
                  <c:v>0.13993839999999999</c:v>
                </c:pt>
                <c:pt idx="69620">
                  <c:v>0.13935929999999999</c:v>
                </c:pt>
                <c:pt idx="69621">
                  <c:v>0.13845590000000002</c:v>
                </c:pt>
                <c:pt idx="69622">
                  <c:v>0.13994780000000001</c:v>
                </c:pt>
                <c:pt idx="69623">
                  <c:v>0.1413499</c:v>
                </c:pt>
                <c:pt idx="69624">
                  <c:v>0.13944300000000001</c:v>
                </c:pt>
                <c:pt idx="69625">
                  <c:v>0.13909360000000001</c:v>
                </c:pt>
                <c:pt idx="69626">
                  <c:v>0.13780330000000002</c:v>
                </c:pt>
                <c:pt idx="69627">
                  <c:v>0.13685269999999999</c:v>
                </c:pt>
                <c:pt idx="69628">
                  <c:v>0.13738519999999999</c:v>
                </c:pt>
                <c:pt idx="69629">
                  <c:v>0.13810419999999998</c:v>
                </c:pt>
                <c:pt idx="69630">
                  <c:v>0.13653419999999999</c:v>
                </c:pt>
                <c:pt idx="69631">
                  <c:v>0.13674709999999998</c:v>
                </c:pt>
                <c:pt idx="69632">
                  <c:v>0.13577610000000001</c:v>
                </c:pt>
                <c:pt idx="69633">
                  <c:v>0.13545219999999999</c:v>
                </c:pt>
                <c:pt idx="69634">
                  <c:v>0.1362931</c:v>
                </c:pt>
                <c:pt idx="69635">
                  <c:v>0.13591909999999999</c:v>
                </c:pt>
                <c:pt idx="69636">
                  <c:v>0.1361918</c:v>
                </c:pt>
                <c:pt idx="69637">
                  <c:v>0.13564570000000001</c:v>
                </c:pt>
                <c:pt idx="69638">
                  <c:v>0.13596910000000001</c:v>
                </c:pt>
                <c:pt idx="69639">
                  <c:v>0.1354725</c:v>
                </c:pt>
                <c:pt idx="69640">
                  <c:v>0.13533729999999999</c:v>
                </c:pt>
                <c:pt idx="69641">
                  <c:v>0.13612190000000002</c:v>
                </c:pt>
                <c:pt idx="69642">
                  <c:v>0.13494349999999999</c:v>
                </c:pt>
                <c:pt idx="69643">
                  <c:v>0.13562960000000002</c:v>
                </c:pt>
                <c:pt idx="69644">
                  <c:v>0.13597309999999999</c:v>
                </c:pt>
                <c:pt idx="69645">
                  <c:v>0.13538229999999998</c:v>
                </c:pt>
                <c:pt idx="69646">
                  <c:v>0.1353221</c:v>
                </c:pt>
                <c:pt idx="69647">
                  <c:v>0.136381</c:v>
                </c:pt>
                <c:pt idx="69648">
                  <c:v>0.1337574</c:v>
                </c:pt>
                <c:pt idx="69649">
                  <c:v>0.1343656</c:v>
                </c:pt>
                <c:pt idx="69650">
                  <c:v>0.13408930000000002</c:v>
                </c:pt>
                <c:pt idx="69651">
                  <c:v>0.13505600000000001</c:v>
                </c:pt>
                <c:pt idx="69652">
                  <c:v>0.1340963</c:v>
                </c:pt>
                <c:pt idx="69653">
                  <c:v>0.1356812</c:v>
                </c:pt>
                <c:pt idx="69654">
                  <c:v>0.1351475</c:v>
                </c:pt>
                <c:pt idx="69655">
                  <c:v>0.13518140000000001</c:v>
                </c:pt>
                <c:pt idx="69656">
                  <c:v>0.13498339999999998</c:v>
                </c:pt>
                <c:pt idx="69657">
                  <c:v>0.13501949999999999</c:v>
                </c:pt>
                <c:pt idx="69658">
                  <c:v>0.13368379999999999</c:v>
                </c:pt>
                <c:pt idx="69659">
                  <c:v>0.13469040000000002</c:v>
                </c:pt>
                <c:pt idx="69660">
                  <c:v>0.1342383</c:v>
                </c:pt>
                <c:pt idx="69661">
                  <c:v>0.13413130000000001</c:v>
                </c:pt>
                <c:pt idx="69662">
                  <c:v>0.13341059999999999</c:v>
                </c:pt>
                <c:pt idx="69663">
                  <c:v>0.13511230000000002</c:v>
                </c:pt>
                <c:pt idx="69664">
                  <c:v>0.13516509999999998</c:v>
                </c:pt>
                <c:pt idx="69665">
                  <c:v>0.13521619999999998</c:v>
                </c:pt>
                <c:pt idx="69666">
                  <c:v>0.13444489999999998</c:v>
                </c:pt>
                <c:pt idx="69667">
                  <c:v>0.13496440000000001</c:v>
                </c:pt>
                <c:pt idx="69668">
                  <c:v>0.13508680000000001</c:v>
                </c:pt>
                <c:pt idx="69669">
                  <c:v>0.1350566</c:v>
                </c:pt>
                <c:pt idx="69670">
                  <c:v>0.13518350000000001</c:v>
                </c:pt>
                <c:pt idx="69671">
                  <c:v>0.13540639999999998</c:v>
                </c:pt>
                <c:pt idx="69672">
                  <c:v>0.13603870000000001</c:v>
                </c:pt>
                <c:pt idx="69673">
                  <c:v>0.13515539999999998</c:v>
                </c:pt>
                <c:pt idx="69674">
                  <c:v>0.1354313</c:v>
                </c:pt>
                <c:pt idx="69675">
                  <c:v>0.13512860000000002</c:v>
                </c:pt>
                <c:pt idx="69676">
                  <c:v>0.13431989999999999</c:v>
                </c:pt>
                <c:pt idx="69677">
                  <c:v>0.13375720000000002</c:v>
                </c:pt>
                <c:pt idx="69678">
                  <c:v>0.13358690000000001</c:v>
                </c:pt>
                <c:pt idx="69679">
                  <c:v>0.13240499999999999</c:v>
                </c:pt>
                <c:pt idx="69680">
                  <c:v>0.13104109999999999</c:v>
                </c:pt>
                <c:pt idx="69681">
                  <c:v>0.13123099999999999</c:v>
                </c:pt>
                <c:pt idx="69682">
                  <c:v>0.13155779999999997</c:v>
                </c:pt>
                <c:pt idx="69683">
                  <c:v>0.13199930000000001</c:v>
                </c:pt>
                <c:pt idx="69684">
                  <c:v>0.1319362</c:v>
                </c:pt>
                <c:pt idx="69685">
                  <c:v>0.13256090000000001</c:v>
                </c:pt>
                <c:pt idx="69686">
                  <c:v>0.13263419999999998</c:v>
                </c:pt>
                <c:pt idx="69687">
                  <c:v>0.13249359999999999</c:v>
                </c:pt>
                <c:pt idx="69688">
                  <c:v>0.13267250000000003</c:v>
                </c:pt>
                <c:pt idx="69689">
                  <c:v>0.13070939999999998</c:v>
                </c:pt>
                <c:pt idx="69690">
                  <c:v>0.13020899999999999</c:v>
                </c:pt>
                <c:pt idx="69691">
                  <c:v>0.13140710000000003</c:v>
                </c:pt>
                <c:pt idx="69692">
                  <c:v>0.13042480000000001</c:v>
                </c:pt>
                <c:pt idx="69693">
                  <c:v>0.132242</c:v>
                </c:pt>
                <c:pt idx="69694">
                  <c:v>0.131852</c:v>
                </c:pt>
                <c:pt idx="69695">
                  <c:v>0.13327059999999999</c:v>
                </c:pt>
                <c:pt idx="69696">
                  <c:v>0.1338829</c:v>
                </c:pt>
                <c:pt idx="69697">
                  <c:v>0.13457440000000001</c:v>
                </c:pt>
                <c:pt idx="69698">
                  <c:v>0.13399510000000001</c:v>
                </c:pt>
                <c:pt idx="69699">
                  <c:v>0.1341463</c:v>
                </c:pt>
                <c:pt idx="69700">
                  <c:v>0.133909</c:v>
                </c:pt>
                <c:pt idx="69701">
                  <c:v>0.1341146</c:v>
                </c:pt>
                <c:pt idx="69702">
                  <c:v>0.13284760000000001</c:v>
                </c:pt>
                <c:pt idx="69703">
                  <c:v>0.1328444</c:v>
                </c:pt>
                <c:pt idx="69704">
                  <c:v>0.13276879999999999</c:v>
                </c:pt>
                <c:pt idx="69705">
                  <c:v>0.1387919</c:v>
                </c:pt>
                <c:pt idx="69706">
                  <c:v>0.13833719999999999</c:v>
                </c:pt>
                <c:pt idx="69707">
                  <c:v>0.13737110000000002</c:v>
                </c:pt>
                <c:pt idx="69708">
                  <c:v>0.13844990000000001</c:v>
                </c:pt>
                <c:pt idx="69709">
                  <c:v>0.13891700000000001</c:v>
                </c:pt>
                <c:pt idx="69710">
                  <c:v>0.14827029999999999</c:v>
                </c:pt>
                <c:pt idx="69711">
                  <c:v>0.14559450000000002</c:v>
                </c:pt>
                <c:pt idx="69712">
                  <c:v>0.1418275</c:v>
                </c:pt>
                <c:pt idx="69713">
                  <c:v>0.1411531</c:v>
                </c:pt>
                <c:pt idx="69714">
                  <c:v>0.13977989999999998</c:v>
                </c:pt>
                <c:pt idx="69715">
                  <c:v>0.13984870000000002</c:v>
                </c:pt>
                <c:pt idx="69716">
                  <c:v>0.13949639999999999</c:v>
                </c:pt>
                <c:pt idx="69717">
                  <c:v>0.13841650000000003</c:v>
                </c:pt>
                <c:pt idx="69718">
                  <c:v>0.1390844</c:v>
                </c:pt>
                <c:pt idx="69719">
                  <c:v>0.14040559999999999</c:v>
                </c:pt>
                <c:pt idx="69720">
                  <c:v>0.14095240000000001</c:v>
                </c:pt>
                <c:pt idx="69721">
                  <c:v>0.1441394</c:v>
                </c:pt>
                <c:pt idx="69722">
                  <c:v>0.144649</c:v>
                </c:pt>
                <c:pt idx="69723">
                  <c:v>0.14509320000000001</c:v>
                </c:pt>
                <c:pt idx="69724">
                  <c:v>0.14455690000000002</c:v>
                </c:pt>
                <c:pt idx="69725">
                  <c:v>0.14464689999999999</c:v>
                </c:pt>
                <c:pt idx="69726">
                  <c:v>0.14545570000000002</c:v>
                </c:pt>
                <c:pt idx="69727">
                  <c:v>0.14305670000000001</c:v>
                </c:pt>
                <c:pt idx="69728">
                  <c:v>0.1412003</c:v>
                </c:pt>
                <c:pt idx="69729">
                  <c:v>0.14340250000000002</c:v>
                </c:pt>
                <c:pt idx="69730">
                  <c:v>0.14488130000000002</c:v>
                </c:pt>
                <c:pt idx="69731">
                  <c:v>0.1456404</c:v>
                </c:pt>
                <c:pt idx="69732">
                  <c:v>0.14659059999999999</c:v>
                </c:pt>
                <c:pt idx="69733">
                  <c:v>0.14740700000000001</c:v>
                </c:pt>
                <c:pt idx="69734">
                  <c:v>0.14692840000000001</c:v>
                </c:pt>
                <c:pt idx="69735">
                  <c:v>0.1470736</c:v>
                </c:pt>
                <c:pt idx="69736">
                  <c:v>0.14676150000000002</c:v>
                </c:pt>
                <c:pt idx="69737">
                  <c:v>0.14589779999999999</c:v>
                </c:pt>
                <c:pt idx="69738">
                  <c:v>0.14632499999999998</c:v>
                </c:pt>
                <c:pt idx="69739">
                  <c:v>0.14757339999999999</c:v>
                </c:pt>
                <c:pt idx="69740">
                  <c:v>0.14726539999999999</c:v>
                </c:pt>
                <c:pt idx="69741">
                  <c:v>0.1477058</c:v>
                </c:pt>
                <c:pt idx="69742">
                  <c:v>0.14765330000000002</c:v>
                </c:pt>
                <c:pt idx="69743">
                  <c:v>0.14812520000000001</c:v>
                </c:pt>
                <c:pt idx="69744">
                  <c:v>0.14969270000000001</c:v>
                </c:pt>
                <c:pt idx="69745">
                  <c:v>0.15044589999999999</c:v>
                </c:pt>
                <c:pt idx="69746">
                  <c:v>0.1504866</c:v>
                </c:pt>
                <c:pt idx="69747">
                  <c:v>0.15068289999999998</c:v>
                </c:pt>
                <c:pt idx="69748">
                  <c:v>0.15069659999999999</c:v>
                </c:pt>
                <c:pt idx="69749">
                  <c:v>0.1515291</c:v>
                </c:pt>
                <c:pt idx="69750">
                  <c:v>0.15182699999999999</c:v>
                </c:pt>
                <c:pt idx="69751">
                  <c:v>0.15272040000000001</c:v>
                </c:pt>
                <c:pt idx="69752">
                  <c:v>0.15215480000000001</c:v>
                </c:pt>
                <c:pt idx="69753">
                  <c:v>0.1531344</c:v>
                </c:pt>
                <c:pt idx="69754">
                  <c:v>0.1531267</c:v>
                </c:pt>
                <c:pt idx="69755">
                  <c:v>0.1528998</c:v>
                </c:pt>
                <c:pt idx="69756">
                  <c:v>0.15455619999999998</c:v>
                </c:pt>
                <c:pt idx="69757">
                  <c:v>0.1551651</c:v>
                </c:pt>
                <c:pt idx="69758">
                  <c:v>0.15531530000000002</c:v>
                </c:pt>
                <c:pt idx="69759">
                  <c:v>0.15632879999999999</c:v>
                </c:pt>
                <c:pt idx="69760">
                  <c:v>0.15515790000000002</c:v>
                </c:pt>
                <c:pt idx="69761">
                  <c:v>0.15436629999999998</c:v>
                </c:pt>
                <c:pt idx="69762">
                  <c:v>0.15542449999999999</c:v>
                </c:pt>
                <c:pt idx="69763">
                  <c:v>0.15600739999999999</c:v>
                </c:pt>
                <c:pt idx="69764">
                  <c:v>0.155361</c:v>
                </c:pt>
                <c:pt idx="69765">
                  <c:v>0.15192070000000002</c:v>
                </c:pt>
                <c:pt idx="69766">
                  <c:v>0.15144149999999998</c:v>
                </c:pt>
                <c:pt idx="69767">
                  <c:v>0.1524896</c:v>
                </c:pt>
                <c:pt idx="69768">
                  <c:v>0.15332589999999999</c:v>
                </c:pt>
                <c:pt idx="69769">
                  <c:v>0.15107280000000001</c:v>
                </c:pt>
                <c:pt idx="69770">
                  <c:v>0.15105760000000001</c:v>
                </c:pt>
                <c:pt idx="69771">
                  <c:v>0.151143</c:v>
                </c:pt>
                <c:pt idx="69772">
                  <c:v>0.15030489999999999</c:v>
                </c:pt>
                <c:pt idx="69773">
                  <c:v>0.15031659999999999</c:v>
                </c:pt>
                <c:pt idx="69774">
                  <c:v>0.15001020000000001</c:v>
                </c:pt>
                <c:pt idx="69775">
                  <c:v>0.15067850000000002</c:v>
                </c:pt>
                <c:pt idx="69776">
                  <c:v>0.1502110000000000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B-95CB-4B88-9EBD-8637E814F19E}"/>
            </c:ext>
          </c:extLst>
        </c:ser>
        <c:ser>
          <c:idx val="17"/>
          <c:order val="17"/>
          <c:tx>
            <c:v>ISO-Fr(e) (Fr = 0.7)</c:v>
          </c:tx>
          <c:spPr>
            <a:ln w="25400" cap="rnd">
              <a:solidFill>
                <a:srgbClr val="00B050">
                  <a:alpha val="65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Froude!$H$4:$H$1007</c:f>
              <c:numCache>
                <c:formatCode>General</c:formatCode>
                <c:ptCount val="10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3.5803986934745541E-2</c:v>
                </c:pt>
                <c:pt idx="43">
                  <c:v>7.1615144072173939E-2</c:v>
                </c:pt>
                <c:pt idx="44">
                  <c:v>9.4747431290218481E-2</c:v>
                </c:pt>
                <c:pt idx="45">
                  <c:v>0.11325621434854533</c:v>
                </c:pt>
                <c:pt idx="46">
                  <c:v>0.1291449414936191</c:v>
                </c:pt>
                <c:pt idx="47">
                  <c:v>0.14328788232212067</c:v>
                </c:pt>
                <c:pt idx="48">
                  <c:v>0.15616010384728451</c:v>
                </c:pt>
                <c:pt idx="49">
                  <c:v>0.16805386752954421</c:v>
                </c:pt>
                <c:pt idx="50">
                  <c:v>0.17916415475060993</c:v>
                </c:pt>
                <c:pt idx="51">
                  <c:v>0.18962873719122389</c:v>
                </c:pt>
                <c:pt idx="52">
                  <c:v>0.19954923537191332</c:v>
                </c:pt>
                <c:pt idx="53">
                  <c:v>0.20900314961902344</c:v>
                </c:pt>
                <c:pt idx="54">
                  <c:v>0.21805118600867954</c:v>
                </c:pt>
                <c:pt idx="55">
                  <c:v>0.22674194797449965</c:v>
                </c:pt>
                <c:pt idx="56">
                  <c:v>0.23511506639597426</c:v>
                </c:pt>
                <c:pt idx="57">
                  <c:v>0.24320335997134893</c:v>
                </c:pt>
                <c:pt idx="58">
                  <c:v>0.25103436957401309</c:v>
                </c:pt>
                <c:pt idx="59">
                  <c:v>0.25863147498113492</c:v>
                </c:pt>
                <c:pt idx="60">
                  <c:v>0.26601472503101004</c:v>
                </c:pt>
                <c:pt idx="61">
                  <c:v>0.27320146626867386</c:v>
                </c:pt>
                <c:pt idx="62">
                  <c:v>0.28020682682085901</c:v>
                </c:pt>
                <c:pt idx="63">
                  <c:v>0.28704409427418376</c:v>
                </c:pt>
                <c:pt idx="64">
                  <c:v>0.29372501462454031</c:v>
                </c:pt>
                <c:pt idx="65">
                  <c:v>0.30026003155738984</c:v>
                </c:pt>
                <c:pt idx="66">
                  <c:v>0.30665847999945306</c:v>
                </c:pt>
                <c:pt idx="67">
                  <c:v>0.31292874418938921</c:v>
                </c:pt>
                <c:pt idx="68">
                  <c:v>0.31907838790689824</c:v>
                </c:pt>
                <c:pt idx="69">
                  <c:v>0.32511426262874027</c:v>
                </c:pt>
                <c:pt idx="70">
                  <c:v>0.33104259801877928</c:v>
                </c:pt>
                <c:pt idx="71">
                  <c:v>0.33686907815556177</c:v>
                </c:pt>
                <c:pt idx="72">
                  <c:v>0.34259890615215588</c:v>
                </c:pt>
                <c:pt idx="73">
                  <c:v>0.34823685925804909</c:v>
                </c:pt>
                <c:pt idx="74">
                  <c:v>0.3537873361023337</c:v>
                </c:pt>
                <c:pt idx="75">
                  <c:v>0.35925439740603077</c:v>
                </c:pt>
                <c:pt idx="76">
                  <c:v>0.36464180123414885</c:v>
                </c:pt>
                <c:pt idx="77">
                  <c:v>0.36995303365664495</c:v>
                </c:pt>
                <c:pt idx="78">
                  <c:v>0.37519133552854239</c:v>
                </c:pt>
                <c:pt idx="79">
                  <c:v>0.38035972597314605</c:v>
                </c:pt>
                <c:pt idx="80">
                  <c:v>0.3854610230512196</c:v>
                </c:pt>
                <c:pt idx="81">
                  <c:v>0.39049786201757825</c:v>
                </c:pt>
                <c:pt idx="82">
                  <c:v>0.39547271150057323</c:v>
                </c:pt>
                <c:pt idx="83">
                  <c:v>0.4003878878861673</c:v>
                </c:pt>
                <c:pt idx="84">
                  <c:v>0.40524556814424761</c:v>
                </c:pt>
                <c:pt idx="85">
                  <c:v>0.41004780129850704</c:v>
                </c:pt>
                <c:pt idx="86">
                  <c:v>0.41479651871119089</c:v>
                </c:pt>
                <c:pt idx="87">
                  <c:v>0.41949354332900585</c:v>
                </c:pt>
                <c:pt idx="88">
                  <c:v>0.42414059801561688</c:v>
                </c:pt>
                <c:pt idx="89">
                  <c:v>0.42873931307864965</c:v>
                </c:pt>
                <c:pt idx="90">
                  <c:v>0.4332912330843548</c:v>
                </c:pt>
                <c:pt idx="91">
                  <c:v>0.43779782304063081</c:v>
                </c:pt>
                <c:pt idx="92">
                  <c:v>0.44226047401851021</c:v>
                </c:pt>
                <c:pt idx="93">
                  <c:v>0.44668050827320088</c:v>
                </c:pt>
                <c:pt idx="94">
                  <c:v>0.45105918391807792</c:v>
                </c:pt>
                <c:pt idx="95">
                  <c:v>0.45539769919840661</c:v>
                </c:pt>
                <c:pt idx="96">
                  <c:v>0.459697196405909</c:v>
                </c:pt>
                <c:pt idx="97">
                  <c:v>0.46395876547038467</c:v>
                </c:pt>
                <c:pt idx="98">
                  <c:v>0.46818344726035716</c:v>
                </c:pt>
                <c:pt idx="99">
                  <c:v>0.47237223662104827</c:v>
                </c:pt>
                <c:pt idx="100">
                  <c:v>0.47652608517477885</c:v>
                </c:pt>
                <c:pt idx="101">
                  <c:v>0.48064590390611645</c:v>
                </c:pt>
                <c:pt idx="102">
                  <c:v>0.48473256555164868</c:v>
                </c:pt>
                <c:pt idx="103">
                  <c:v>0.488786906812128</c:v>
                </c:pt>
                <c:pt idx="104">
                  <c:v>0.49280973040286286</c:v>
                </c:pt>
                <c:pt idx="105">
                  <c:v>0.4968018069565755</c:v>
                </c:pt>
                <c:pt idx="106">
                  <c:v>0.50076387679149681</c:v>
                </c:pt>
                <c:pt idx="107">
                  <c:v>0.50469665155618204</c:v>
                </c:pt>
                <c:pt idx="108">
                  <c:v>0.50860081576138838</c:v>
                </c:pt>
                <c:pt idx="109">
                  <c:v>0.51247702820834995</c:v>
                </c:pt>
                <c:pt idx="110">
                  <c:v>0.5163259233218892</c:v>
                </c:pt>
                <c:pt idx="111">
                  <c:v>0.5201481123959929</c:v>
                </c:pt>
                <c:pt idx="112">
                  <c:v>0.52394418475878546</c:v>
                </c:pt>
                <c:pt idx="113">
                  <c:v>0.52771470886317329</c:v>
                </c:pt>
                <c:pt idx="114">
                  <c:v>0.53146023330888215</c:v>
                </c:pt>
                <c:pt idx="115">
                  <c:v>0.5351812878010852</c:v>
                </c:pt>
                <c:pt idx="116">
                  <c:v>0.53887838405036426</c:v>
                </c:pt>
                <c:pt idx="117">
                  <c:v>0.54255201661833541</c:v>
                </c:pt>
                <c:pt idx="118">
                  <c:v>0.5462026637128885</c:v>
                </c:pt>
                <c:pt idx="119">
                  <c:v>0.54983078793667095</c:v>
                </c:pt>
                <c:pt idx="120">
                  <c:v>0.5534368369921232</c:v>
                </c:pt>
                <c:pt idx="121">
                  <c:v>0.55702124434611211</c:v>
                </c:pt>
                <c:pt idx="122">
                  <c:v>0.56058442985695811</c:v>
                </c:pt>
                <c:pt idx="123">
                  <c:v>0.56412680036641949</c:v>
                </c:pt>
                <c:pt idx="124">
                  <c:v>0.56764875025900208</c:v>
                </c:pt>
                <c:pt idx="125">
                  <c:v>0.57115066199076869</c:v>
                </c:pt>
                <c:pt idx="126">
                  <c:v>0.57463290658965738</c:v>
                </c:pt>
                <c:pt idx="127">
                  <c:v>0.57809584412916359</c:v>
                </c:pt>
                <c:pt idx="128">
                  <c:v>0.58153982417709471</c:v>
                </c:pt>
                <c:pt idx="129">
                  <c:v>0.58496518622098792</c:v>
                </c:pt>
                <c:pt idx="130">
                  <c:v>0.58837226007165166</c:v>
                </c:pt>
                <c:pt idx="131">
                  <c:v>0.59176136624619158</c:v>
                </c:pt>
                <c:pt idx="132">
                  <c:v>0.59513281633178594</c:v>
                </c:pt>
                <c:pt idx="133">
                  <c:v>0.59848691333136839</c:v>
                </c:pt>
                <c:pt idx="134">
                  <c:v>0.60182395199232142</c:v>
                </c:pt>
                <c:pt idx="135">
                  <c:v>0.60514421911917482</c:v>
                </c:pt>
                <c:pt idx="136">
                  <c:v>0.60844799387126014</c:v>
                </c:pt>
                <c:pt idx="137">
                  <c:v>0.61173554804619323</c:v>
                </c:pt>
                <c:pt idx="138">
                  <c:v>0.61500714634999643</c:v>
                </c:pt>
                <c:pt idx="139">
                  <c:v>0.61826304665463139</c:v>
                </c:pt>
                <c:pt idx="140">
                  <c:v>0.62150350024364431</c:v>
                </c:pt>
                <c:pt idx="141">
                  <c:v>0.62472875204658751</c:v>
                </c:pt>
                <c:pt idx="142">
                  <c:v>0.62793904086284513</c:v>
                </c:pt>
                <c:pt idx="143">
                  <c:v>0.63113459957543183</c:v>
                </c:pt>
                <c:pt idx="144">
                  <c:v>0.63431565535531798</c:v>
                </c:pt>
                <c:pt idx="145">
                  <c:v>0.63748242985678272</c:v>
                </c:pt>
                <c:pt idx="146">
                  <c:v>0.64063513940427386</c:v>
                </c:pt>
                <c:pt idx="147">
                  <c:v>0.6437739951712228</c:v>
                </c:pt>
                <c:pt idx="148">
                  <c:v>0.64689920335122997</c:v>
                </c:pt>
                <c:pt idx="149">
                  <c:v>0.65001096532202129</c:v>
                </c:pt>
                <c:pt idx="150">
                  <c:v>0.65310947780253714</c:v>
                </c:pt>
                <c:pt idx="151">
                  <c:v>0.65619493300351028</c:v>
                </c:pt>
                <c:pt idx="152">
                  <c:v>0.65926751877185341</c:v>
                </c:pt>
                <c:pt idx="153">
                  <c:v>0.66232741872916567</c:v>
                </c:pt>
                <c:pt idx="154">
                  <c:v>0.66537481240465313</c:v>
                </c:pt>
                <c:pt idx="155">
                  <c:v>0.66840987536272911</c:v>
                </c:pt>
                <c:pt idx="156">
                  <c:v>0.67143277932555612</c:v>
                </c:pt>
                <c:pt idx="157">
                  <c:v>0.67444369229077417</c:v>
                </c:pt>
                <c:pt idx="158">
                  <c:v>0.67744277864463731</c:v>
                </c:pt>
                <c:pt idx="159">
                  <c:v>0.68043019927078674</c:v>
                </c:pt>
                <c:pt idx="160">
                  <c:v>0.6834061116548511</c:v>
                </c:pt>
                <c:pt idx="161">
                  <c:v>0.68637066998508078</c:v>
                </c:pt>
                <c:pt idx="162">
                  <c:v>0.68932402524918845</c:v>
                </c:pt>
                <c:pt idx="163">
                  <c:v>0.69226632532757537</c:v>
                </c:pt>
                <c:pt idx="164">
                  <c:v>0.69519771508310391</c:v>
                </c:pt>
                <c:pt idx="165">
                  <c:v>0.6981183364475726</c:v>
                </c:pt>
                <c:pt idx="166">
                  <c:v>0.70102832850504027</c:v>
                </c:pt>
                <c:pt idx="167">
                  <c:v>0.7039278275721399</c:v>
                </c:pt>
                <c:pt idx="168">
                  <c:v>0.70681696727550891</c:v>
                </c:pt>
                <c:pt idx="169">
                  <c:v>0.70969587862647077</c:v>
                </c:pt>
                <c:pt idx="170">
                  <c:v>0.71256469009307488</c:v>
                </c:pt>
                <c:pt idx="171">
                  <c:v>0.7154235276696187</c:v>
                </c:pt>
                <c:pt idx="172">
                  <c:v>0.71827251494375177</c:v>
                </c:pt>
                <c:pt idx="173">
                  <c:v>0.72111177316126496</c:v>
                </c:pt>
                <c:pt idx="174">
                  <c:v>0.72394142128866723</c:v>
                </c:pt>
                <c:pt idx="175">
                  <c:v>0.72676157607363001</c:v>
                </c:pt>
                <c:pt idx="176">
                  <c:v>0.72957235210340188</c:v>
                </c:pt>
                <c:pt idx="177">
                  <c:v>0.73237386186126485</c:v>
                </c:pt>
                <c:pt idx="178">
                  <c:v>0.73516621578111541</c:v>
                </c:pt>
                <c:pt idx="179">
                  <c:v>0.73794952230025024</c:v>
                </c:pt>
                <c:pt idx="180">
                  <c:v>0.74072388791041976</c:v>
                </c:pt>
                <c:pt idx="181">
                  <c:v>0.74348941720722705</c:v>
                </c:pt>
                <c:pt idx="182">
                  <c:v>0.74624621293793281</c:v>
                </c:pt>
                <c:pt idx="183">
                  <c:v>0.74899437604772656</c:v>
                </c:pt>
                <c:pt idx="184">
                  <c:v>0.75173400572453108</c:v>
                </c:pt>
                <c:pt idx="185">
                  <c:v>0.75446519944238866</c:v>
                </c:pt>
                <c:pt idx="186">
                  <c:v>0.75718805300349001</c:v>
                </c:pt>
                <c:pt idx="187">
                  <c:v>0.75990266057889211</c:v>
                </c:pt>
                <c:pt idx="188">
                  <c:v>0.76260911474797866</c:v>
                </c:pt>
                <c:pt idx="189">
                  <c:v>0.76530750653670931</c:v>
                </c:pt>
                <c:pt idx="190">
                  <c:v>0.76799792545470025</c:v>
                </c:pt>
                <c:pt idx="191">
                  <c:v>0.77068045953118369</c:v>
                </c:pt>
                <c:pt idx="192">
                  <c:v>0.77335519534988539</c:v>
                </c:pt>
                <c:pt idx="193">
                  <c:v>0.77602221808285676</c:v>
                </c:pt>
                <c:pt idx="194">
                  <c:v>0.77868161152330739</c:v>
                </c:pt>
                <c:pt idx="195">
                  <c:v>0.78133345811746457</c:v>
                </c:pt>
                <c:pt idx="196">
                  <c:v>0.78397783899550322</c:v>
                </c:pt>
                <c:pt idx="197">
                  <c:v>0.78661483400157217</c:v>
                </c:pt>
                <c:pt idx="198">
                  <c:v>0.78924452172295423</c:v>
                </c:pt>
                <c:pt idx="199">
                  <c:v>0.79186697951838758</c:v>
                </c:pt>
                <c:pt idx="200">
                  <c:v>0.7944822835455787</c:v>
                </c:pt>
                <c:pt idx="201">
                  <c:v>0.79709050878793408</c:v>
                </c:pt>
                <c:pt idx="202">
                  <c:v>0.7996917290805402</c:v>
                </c:pt>
                <c:pt idx="203">
                  <c:v>0.80228601713541314</c:v>
                </c:pt>
                <c:pt idx="204">
                  <c:v>0.80487344456604726</c:v>
                </c:pt>
                <c:pt idx="205">
                  <c:v>0.80745408191128321</c:v>
                </c:pt>
                <c:pt idx="206">
                  <c:v>0.81002799865852171</c:v>
                </c:pt>
                <c:pt idx="207">
                  <c:v>0.81259526326630116</c:v>
                </c:pt>
                <c:pt idx="208">
                  <c:v>0.81515594318626095</c:v>
                </c:pt>
                <c:pt idx="209">
                  <c:v>0.81771010488451756</c:v>
                </c:pt>
                <c:pt idx="210">
                  <c:v>0.82025781386245755</c:v>
                </c:pt>
                <c:pt idx="211">
                  <c:v>0.82279913467698573</c:v>
                </c:pt>
                <c:pt idx="212">
                  <c:v>0.82533413096023001</c:v>
                </c:pt>
                <c:pt idx="213">
                  <c:v>0.82786286543872989</c:v>
                </c:pt>
                <c:pt idx="214">
                  <c:v>0.83038539995212124</c:v>
                </c:pt>
                <c:pt idx="215">
                  <c:v>0.83290179547133303</c:v>
                </c:pt>
                <c:pt idx="216">
                  <c:v>0.83541211211631761</c:v>
                </c:pt>
                <c:pt idx="217">
                  <c:v>0.837916409173317</c:v>
                </c:pt>
                <c:pt idx="218">
                  <c:v>0.84041474511169512</c:v>
                </c:pt>
                <c:pt idx="219">
                  <c:v>0.84290717760033673</c:v>
                </c:pt>
                <c:pt idx="220">
                  <c:v>0.84539376352363171</c:v>
                </c:pt>
                <c:pt idx="221">
                  <c:v>0.84787455899705999</c:v>
                </c:pt>
                <c:pt idx="222">
                  <c:v>0.85034961938238318</c:v>
                </c:pt>
                <c:pt idx="223">
                  <c:v>0.85281899930246108</c:v>
                </c:pt>
                <c:pt idx="224">
                  <c:v>0.85528275265570097</c:v>
                </c:pt>
                <c:pt idx="225">
                  <c:v>0.85774093263014883</c:v>
                </c:pt>
                <c:pt idx="226">
                  <c:v>0.86019359171724064</c:v>
                </c:pt>
                <c:pt idx="227">
                  <c:v>0.86264078172521419</c:v>
                </c:pt>
                <c:pt idx="228">
                  <c:v>0.86508255379220178</c:v>
                </c:pt>
                <c:pt idx="229">
                  <c:v>0.86751895839900173</c:v>
                </c:pt>
                <c:pt idx="230">
                  <c:v>0.86995004538155007</c:v>
                </c:pt>
                <c:pt idx="231">
                  <c:v>0.87237586394309141</c:v>
                </c:pt>
                <c:pt idx="232">
                  <c:v>0.87479646266606248</c:v>
                </c:pt>
                <c:pt idx="233">
                  <c:v>0.87721188952369911</c:v>
                </c:pt>
                <c:pt idx="234">
                  <c:v>0.87962219189136703</c:v>
                </c:pt>
                <c:pt idx="235">
                  <c:v>0.88202741655762973</c:v>
                </c:pt>
                <c:pt idx="236">
                  <c:v>0.88442760973506318</c:v>
                </c:pt>
                <c:pt idx="237">
                  <c:v>0.88682281707081556</c:v>
                </c:pt>
                <c:pt idx="238">
                  <c:v>0.88921308365693219</c:v>
                </c:pt>
                <c:pt idx="239">
                  <c:v>0.89159845404043792</c:v>
                </c:pt>
                <c:pt idx="240">
                  <c:v>0.89397897223319389</c:v>
                </c:pt>
                <c:pt idx="241">
                  <c:v>0.8963546817215341</c:v>
                </c:pt>
                <c:pt idx="242">
                  <c:v>0.89872562547568025</c:v>
                </c:pt>
                <c:pt idx="243">
                  <c:v>0.90109184595895253</c:v>
                </c:pt>
                <c:pt idx="244">
                  <c:v>0.9034533851367702</c:v>
                </c:pt>
                <c:pt idx="245">
                  <c:v>0.9058102844854562</c:v>
                </c:pt>
                <c:pt idx="246">
                  <c:v>0.90816258500084812</c:v>
                </c:pt>
                <c:pt idx="247">
                  <c:v>0.91051032720671909</c:v>
                </c:pt>
                <c:pt idx="248">
                  <c:v>0.91285355116301692</c:v>
                </c:pt>
                <c:pt idx="249">
                  <c:v>0.9151922964739243</c:v>
                </c:pt>
                <c:pt idx="250">
                  <c:v>0.91752660229574456</c:v>
                </c:pt>
                <c:pt idx="251">
                  <c:v>0.91985650734461932</c:v>
                </c:pt>
                <c:pt idx="252">
                  <c:v>0.92218204990408081</c:v>
                </c:pt>
                <c:pt idx="253">
                  <c:v>0.92450326783244474</c:v>
                </c:pt>
                <c:pt idx="254">
                  <c:v>0.92682019857004483</c:v>
                </c:pt>
                <c:pt idx="255">
                  <c:v>0.92913287914631826</c:v>
                </c:pt>
                <c:pt idx="256">
                  <c:v>0.93144134618674013</c:v>
                </c:pt>
                <c:pt idx="257">
                  <c:v>0.93374563591961657</c:v>
                </c:pt>
                <c:pt idx="258">
                  <c:v>0.93604578418273343</c:v>
                </c:pt>
                <c:pt idx="259">
                  <c:v>0.93834182642987085</c:v>
                </c:pt>
                <c:pt idx="260">
                  <c:v>0.94063379773718292</c:v>
                </c:pt>
                <c:pt idx="261">
                  <c:v>0.94292173280944791</c:v>
                </c:pt>
                <c:pt idx="262">
                  <c:v>0.94520566598619082</c:v>
                </c:pt>
                <c:pt idx="263">
                  <c:v>0.94748563124768193</c:v>
                </c:pt>
                <c:pt idx="264">
                  <c:v>0.94976166222081548</c:v>
                </c:pt>
                <c:pt idx="265">
                  <c:v>0.95203379218487127</c:v>
                </c:pt>
                <c:pt idx="266">
                  <c:v>0.95430205407715807</c:v>
                </c:pt>
                <c:pt idx="267">
                  <c:v>0.95656648049854998</c:v>
                </c:pt>
                <c:pt idx="268">
                  <c:v>0.95882710371891</c:v>
                </c:pt>
                <c:pt idx="269">
                  <c:v>0.96108395568240879</c:v>
                </c:pt>
                <c:pt idx="270">
                  <c:v>0.96333706801273722</c:v>
                </c:pt>
                <c:pt idx="271">
                  <c:v>0.96558647201822101</c:v>
                </c:pt>
                <c:pt idx="272">
                  <c:v>0.96783219869683335</c:v>
                </c:pt>
                <c:pt idx="273">
                  <c:v>0.97007427874111296</c:v>
                </c:pt>
                <c:pt idx="274">
                  <c:v>0.97231274254298516</c:v>
                </c:pt>
                <c:pt idx="275">
                  <c:v>0.97454762019849484</c:v>
                </c:pt>
                <c:pt idx="276">
                  <c:v>0.9767789415124456</c:v>
                </c:pt>
                <c:pt idx="277">
                  <c:v>0.97900673600295318</c:v>
                </c:pt>
                <c:pt idx="278">
                  <c:v>0.9812310329059134</c:v>
                </c:pt>
                <c:pt idx="279">
                  <c:v>0.98345186117938566</c:v>
                </c:pt>
                <c:pt idx="280">
                  <c:v>0.98566924950789359</c:v>
                </c:pt>
                <c:pt idx="281">
                  <c:v>0.9878832263066496</c:v>
                </c:pt>
                <c:pt idx="282">
                  <c:v>0.9900938197256961</c:v>
                </c:pt>
                <c:pt idx="283">
                  <c:v>0.99230105765397625</c:v>
                </c:pt>
                <c:pt idx="284">
                  <c:v>0.99450496772332531</c:v>
                </c:pt>
                <c:pt idx="285">
                  <c:v>0.99670557731239151</c:v>
                </c:pt>
                <c:pt idx="286">
                  <c:v>0.99890291355048677</c:v>
                </c:pt>
                <c:pt idx="287">
                  <c:v>1.0010970033213664</c:v>
                </c:pt>
                <c:pt idx="288">
                  <c:v>1.0032878732669401</c:v>
                </c:pt>
                <c:pt idx="289">
                  <c:v>1.0054755497909196</c:v>
                </c:pt>
                <c:pt idx="290">
                  <c:v>1.0076600590623979</c:v>
                </c:pt>
                <c:pt idx="291">
                  <c:v>1.0098414270193683</c:v>
                </c:pt>
                <c:pt idx="292">
                  <c:v>1.0120196793721787</c:v>
                </c:pt>
                <c:pt idx="293">
                  <c:v>1.0141948416069273</c:v>
                </c:pt>
                <c:pt idx="294">
                  <c:v>1.0163669389887968</c:v>
                </c:pt>
                <c:pt idx="295">
                  <c:v>1.0185359965653336</c:v>
                </c:pt>
                <c:pt idx="296">
                  <c:v>1.0207020391696671</c:v>
                </c:pt>
                <c:pt idx="297">
                  <c:v>1.0228650914236748</c:v>
                </c:pt>
                <c:pt idx="298">
                  <c:v>1.0250251777410964</c:v>
                </c:pt>
                <c:pt idx="299">
                  <c:v>1.0271823223305869</c:v>
                </c:pt>
                <c:pt idx="300">
                  <c:v>1.0293365491987261</c:v>
                </c:pt>
                <c:pt idx="301">
                  <c:v>1.031487882152972</c:v>
                </c:pt>
                <c:pt idx="302">
                  <c:v>1.0336363448045667</c:v>
                </c:pt>
                <c:pt idx="303">
                  <c:v>1.0357819605713934</c:v>
                </c:pt>
                <c:pt idx="304">
                  <c:v>1.0379247526807849</c:v>
                </c:pt>
                <c:pt idx="305">
                  <c:v>1.0400647441722854</c:v>
                </c:pt>
                <c:pt idx="306">
                  <c:v>1.0422019579003687</c:v>
                </c:pt>
                <c:pt idx="307">
                  <c:v>1.0443364165371096</c:v>
                </c:pt>
                <c:pt idx="308">
                  <c:v>1.0464681425748112</c:v>
                </c:pt>
                <c:pt idx="309">
                  <c:v>1.0485971583285922</c:v>
                </c:pt>
                <c:pt idx="310">
                  <c:v>1.0507234859389305</c:v>
                </c:pt>
                <c:pt idx="311">
                  <c:v>1.0528471473741632</c:v>
                </c:pt>
                <c:pt idx="312">
                  <c:v>1.0549681644329514</c:v>
                </c:pt>
                <c:pt idx="313">
                  <c:v>1.0570865587467038</c:v>
                </c:pt>
                <c:pt idx="314">
                  <c:v>1.0592023517819573</c:v>
                </c:pt>
                <c:pt idx="315">
                  <c:v>1.061315564842729</c:v>
                </c:pt>
                <c:pt idx="316">
                  <c:v>1.0634262190728212</c:v>
                </c:pt>
                <c:pt idx="317">
                  <c:v>1.0655343354580975</c:v>
                </c:pt>
                <c:pt idx="318">
                  <c:v>1.0676399348287211</c:v>
                </c:pt>
                <c:pt idx="319">
                  <c:v>1.0697430378613562</c:v>
                </c:pt>
                <c:pt idx="320">
                  <c:v>1.0718436650813374</c:v>
                </c:pt>
                <c:pt idx="321">
                  <c:v>1.0739418368648079</c:v>
                </c:pt>
                <c:pt idx="322">
                  <c:v>1.0760375734408199</c:v>
                </c:pt>
                <c:pt idx="323">
                  <c:v>1.0781308948934065</c:v>
                </c:pt>
                <c:pt idx="324">
                  <c:v>1.080221821163623</c:v>
                </c:pt>
                <c:pt idx="325">
                  <c:v>1.082310372051553</c:v>
                </c:pt>
                <c:pt idx="326">
                  <c:v>1.0843965672182894</c:v>
                </c:pt>
                <c:pt idx="327">
                  <c:v>1.0864804261878822</c:v>
                </c:pt>
                <c:pt idx="328">
                  <c:v>1.0885619683492598</c:v>
                </c:pt>
                <c:pt idx="329">
                  <c:v>1.0906412129581202</c:v>
                </c:pt>
                <c:pt idx="330">
                  <c:v>1.0927181791387959</c:v>
                </c:pt>
                <c:pt idx="331">
                  <c:v>1.094792885886088</c:v>
                </c:pt>
                <c:pt idx="332">
                  <c:v>1.0968653520670799</c:v>
                </c:pt>
                <c:pt idx="333">
                  <c:v>1.0989355964229186</c:v>
                </c:pt>
                <c:pt idx="334">
                  <c:v>1.1010036375705734</c:v>
                </c:pt>
                <c:pt idx="335">
                  <c:v>1.103069494004568</c:v>
                </c:pt>
                <c:pt idx="336">
                  <c:v>1.1051331840986898</c:v>
                </c:pt>
                <c:pt idx="337">
                  <c:v>1.1071947261076727</c:v>
                </c:pt>
                <c:pt idx="338">
                  <c:v>1.1092541381688579</c:v>
                </c:pt>
                <c:pt idx="339">
                  <c:v>1.1113114383038296</c:v>
                </c:pt>
                <c:pt idx="340">
                  <c:v>1.1133666444200305</c:v>
                </c:pt>
                <c:pt idx="341">
                  <c:v>1.1154197743123515</c:v>
                </c:pt>
                <c:pt idx="342">
                  <c:v>1.117470845664702</c:v>
                </c:pt>
                <c:pt idx="343">
                  <c:v>1.1195198760515577</c:v>
                </c:pt>
                <c:pt idx="344">
                  <c:v>1.1215668829394871</c:v>
                </c:pt>
                <c:pt idx="345">
                  <c:v>1.1236118836886577</c:v>
                </c:pt>
                <c:pt idx="346">
                  <c:v>1.125654895554322</c:v>
                </c:pt>
                <c:pt idx="347">
                  <c:v>1.1276959356882807</c:v>
                </c:pt>
                <c:pt idx="348">
                  <c:v>1.1297350211403321</c:v>
                </c:pt>
                <c:pt idx="349">
                  <c:v>1.1317721688596964</c:v>
                </c:pt>
                <c:pt idx="350">
                  <c:v>1.1338073956964252</c:v>
                </c:pt>
                <c:pt idx="351">
                  <c:v>1.1358407184027886</c:v>
                </c:pt>
                <c:pt idx="352">
                  <c:v>1.1378721536346486</c:v>
                </c:pt>
                <c:pt idx="353">
                  <c:v>1.1399017179528121</c:v>
                </c:pt>
                <c:pt idx="354">
                  <c:v>1.1419294278243652</c:v>
                </c:pt>
                <c:pt idx="355">
                  <c:v>1.143955299623995</c:v>
                </c:pt>
                <c:pt idx="356">
                  <c:v>1.1459793496352868</c:v>
                </c:pt>
                <c:pt idx="357">
                  <c:v>1.1480015940520152</c:v>
                </c:pt>
                <c:pt idx="358">
                  <c:v>1.1500220489794082</c:v>
                </c:pt>
                <c:pt idx="359">
                  <c:v>1.152040730435403</c:v>
                </c:pt>
                <c:pt idx="360">
                  <c:v>1.1540576543518843</c:v>
                </c:pt>
                <c:pt idx="361">
                  <c:v>1.1560728365759037</c:v>
                </c:pt>
                <c:pt idx="362">
                  <c:v>1.1580862928708897</c:v>
                </c:pt>
                <c:pt idx="363">
                  <c:v>1.160098038917839</c:v>
                </c:pt>
                <c:pt idx="364">
                  <c:v>1.1621080903164946</c:v>
                </c:pt>
                <c:pt idx="365">
                  <c:v>1.1641164625865097</c:v>
                </c:pt>
                <c:pt idx="366">
                  <c:v>1.1661231711685982</c:v>
                </c:pt>
                <c:pt idx="367">
                  <c:v>1.168128231425668</c:v>
                </c:pt>
                <c:pt idx="368">
                  <c:v>1.1701316586439487</c:v>
                </c:pt>
                <c:pt idx="369">
                  <c:v>1.1721334680340958</c:v>
                </c:pt>
                <c:pt idx="370">
                  <c:v>1.1741336747322908</c:v>
                </c:pt>
                <c:pt idx="371">
                  <c:v>1.1761322938013232</c:v>
                </c:pt>
                <c:pt idx="372">
                  <c:v>1.1781293402316633</c:v>
                </c:pt>
                <c:pt idx="373">
                  <c:v>1.1801248289425201</c:v>
                </c:pt>
                <c:pt idx="374">
                  <c:v>1.1821187747828881</c:v>
                </c:pt>
                <c:pt idx="375">
                  <c:v>1.1841111925325842</c:v>
                </c:pt>
                <c:pt idx="376">
                  <c:v>1.1861020969032701</c:v>
                </c:pt>
                <c:pt idx="377">
                  <c:v>1.1880915025394645</c:v>
                </c:pt>
                <c:pt idx="378">
                  <c:v>1.1900794240195456</c:v>
                </c:pt>
                <c:pt idx="379">
                  <c:v>1.19206587585674</c:v>
                </c:pt>
                <c:pt idx="380">
                  <c:v>1.1940508725001018</c:v>
                </c:pt>
                <c:pt idx="381">
                  <c:v>1.1960344283354842</c:v>
                </c:pt>
                <c:pt idx="382">
                  <c:v>1.1980165576864947</c:v>
                </c:pt>
                <c:pt idx="383">
                  <c:v>1.1999972748154457</c:v>
                </c:pt>
                <c:pt idx="384">
                  <c:v>1.2019765939242917</c:v>
                </c:pt>
                <c:pt idx="385">
                  <c:v>1.2039545291555598</c:v>
                </c:pt>
                <c:pt idx="386">
                  <c:v>1.2059310945932655</c:v>
                </c:pt>
                <c:pt idx="387">
                  <c:v>1.2079063042638258</c:v>
                </c:pt>
                <c:pt idx="388">
                  <c:v>1.2098801721369579</c:v>
                </c:pt>
                <c:pt idx="389">
                  <c:v>1.2118527121265699</c:v>
                </c:pt>
                <c:pt idx="390">
                  <c:v>1.2138239380916445</c:v>
                </c:pt>
                <c:pt idx="391">
                  <c:v>1.2157938638371115</c:v>
                </c:pt>
                <c:pt idx="392">
                  <c:v>1.2177625031147141</c:v>
                </c:pt>
                <c:pt idx="393">
                  <c:v>1.2197298696238645</c:v>
                </c:pt>
                <c:pt idx="394">
                  <c:v>1.2216959770124918</c:v>
                </c:pt>
                <c:pt idx="395">
                  <c:v>1.2236608388778851</c:v>
                </c:pt>
                <c:pt idx="396">
                  <c:v>1.2256244687675217</c:v>
                </c:pt>
                <c:pt idx="397">
                  <c:v>1.2275868801798948</c:v>
                </c:pt>
                <c:pt idx="398">
                  <c:v>1.2295480865653292</c:v>
                </c:pt>
                <c:pt idx="399">
                  <c:v>1.2315081013267906</c:v>
                </c:pt>
                <c:pt idx="400">
                  <c:v>1.2334669378206884</c:v>
                </c:pt>
                <c:pt idx="401">
                  <c:v>1.2354246093576695</c:v>
                </c:pt>
                <c:pt idx="402">
                  <c:v>1.2373811292034067</c:v>
                </c:pt>
                <c:pt idx="403">
                  <c:v>1.2393365105793792</c:v>
                </c:pt>
                <c:pt idx="404">
                  <c:v>1.2412907666636466</c:v>
                </c:pt>
                <c:pt idx="405">
                  <c:v>1.2432439105916169</c:v>
                </c:pt>
                <c:pt idx="406">
                  <c:v>1.2451959554568059</c:v>
                </c:pt>
                <c:pt idx="407">
                  <c:v>1.2471469143115925</c:v>
                </c:pt>
                <c:pt idx="408">
                  <c:v>1.2490968001679674</c:v>
                </c:pt>
                <c:pt idx="409">
                  <c:v>1.2510456259982727</c:v>
                </c:pt>
                <c:pt idx="410">
                  <c:v>1.2529934047359412</c:v>
                </c:pt>
                <c:pt idx="411">
                  <c:v>1.2549401492762231</c:v>
                </c:pt>
                <c:pt idx="412">
                  <c:v>1.2568858724769114</c:v>
                </c:pt>
                <c:pt idx="413">
                  <c:v>1.2588305871590622</c:v>
                </c:pt>
                <c:pt idx="414">
                  <c:v>1.2607743061077039</c:v>
                </c:pt>
                <c:pt idx="415">
                  <c:v>1.2627170420725482</c:v>
                </c:pt>
                <c:pt idx="416">
                  <c:v>1.2646588077686902</c:v>
                </c:pt>
                <c:pt idx="417">
                  <c:v>1.2665996158773054</c:v>
                </c:pt>
                <c:pt idx="418">
                  <c:v>1.2685394790463433</c:v>
                </c:pt>
                <c:pt idx="419">
                  <c:v>1.2704784098912114</c:v>
                </c:pt>
                <c:pt idx="420">
                  <c:v>1.27241642099546</c:v>
                </c:pt>
                <c:pt idx="421">
                  <c:v>1.2743535249114568</c:v>
                </c:pt>
                <c:pt idx="422">
                  <c:v>1.2762897341610615</c:v>
                </c:pt>
                <c:pt idx="423">
                  <c:v>1.2782250612362913</c:v>
                </c:pt>
                <c:pt idx="424">
                  <c:v>1.2801595185999861</c:v>
                </c:pt>
                <c:pt idx="425">
                  <c:v>1.2820931186864675</c:v>
                </c:pt>
                <c:pt idx="426">
                  <c:v>1.2840258739021919</c:v>
                </c:pt>
                <c:pt idx="427">
                  <c:v>1.2859577966264031</c:v>
                </c:pt>
                <c:pt idx="428">
                  <c:v>1.2878888992117756</c:v>
                </c:pt>
                <c:pt idx="429">
                  <c:v>1.2898191939850607</c:v>
                </c:pt>
                <c:pt idx="430">
                  <c:v>1.2917486932477227</c:v>
                </c:pt>
                <c:pt idx="431">
                  <c:v>1.2936774092765739</c:v>
                </c:pt>
                <c:pt idx="432">
                  <c:v>1.2956053543244062</c:v>
                </c:pt>
                <c:pt idx="433">
                  <c:v>1.2975325406206173</c:v>
                </c:pt>
                <c:pt idx="434">
                  <c:v>1.299458980371835</c:v>
                </c:pt>
                <c:pt idx="435">
                  <c:v>1.3013846857625397</c:v>
                </c:pt>
                <c:pt idx="436">
                  <c:v>1.3033096689556773</c:v>
                </c:pt>
                <c:pt idx="437">
                  <c:v>1.3052339420932761</c:v>
                </c:pt>
                <c:pt idx="438">
                  <c:v>1.3071575172970553</c:v>
                </c:pt>
                <c:pt idx="439">
                  <c:v>1.309080406669034</c:v>
                </c:pt>
                <c:pt idx="440">
                  <c:v>1.3110026222921354</c:v>
                </c:pt>
                <c:pt idx="441">
                  <c:v>1.3129241762307868</c:v>
                </c:pt>
                <c:pt idx="442">
                  <c:v>1.3148450805315197</c:v>
                </c:pt>
                <c:pt idx="443">
                  <c:v>1.3167653472235652</c:v>
                </c:pt>
                <c:pt idx="444">
                  <c:v>1.3186849883194462</c:v>
                </c:pt>
                <c:pt idx="445">
                  <c:v>1.3206040158155699</c:v>
                </c:pt>
                <c:pt idx="446">
                  <c:v>1.3225224416928134</c:v>
                </c:pt>
                <c:pt idx="447">
                  <c:v>1.3244402779171114</c:v>
                </c:pt>
                <c:pt idx="448">
                  <c:v>1.3263575364400375</c:v>
                </c:pt>
                <c:pt idx="449">
                  <c:v>1.3282742291993856</c:v>
                </c:pt>
                <c:pt idx="450">
                  <c:v>1.3301903681197502</c:v>
                </c:pt>
                <c:pt idx="451">
                  <c:v>1.3321059651130995</c:v>
                </c:pt>
                <c:pt idx="452">
                  <c:v>1.3340210320793531</c:v>
                </c:pt>
                <c:pt idx="453">
                  <c:v>1.335935580906952</c:v>
                </c:pt>
                <c:pt idx="454">
                  <c:v>1.3378496234734298</c:v>
                </c:pt>
                <c:pt idx="455">
                  <c:v>1.3397631716459826</c:v>
                </c:pt>
                <c:pt idx="456">
                  <c:v>1.3416762372820334</c:v>
                </c:pt>
                <c:pt idx="457">
                  <c:v>1.3435888322297989</c:v>
                </c:pt>
                <c:pt idx="458">
                  <c:v>1.3455009683288519</c:v>
                </c:pt>
                <c:pt idx="459">
                  <c:v>1.3474126574106842</c:v>
                </c:pt>
                <c:pt idx="460">
                  <c:v>1.3493239112992665</c:v>
                </c:pt>
                <c:pt idx="461">
                  <c:v>1.3512347418116069</c:v>
                </c:pt>
                <c:pt idx="462">
                  <c:v>1.3531451607583098</c:v>
                </c:pt>
                <c:pt idx="463">
                  <c:v>1.3550551799441295</c:v>
                </c:pt>
                <c:pt idx="464">
                  <c:v>1.3569648111685293</c:v>
                </c:pt>
                <c:pt idx="465">
                  <c:v>1.3588740662262311</c:v>
                </c:pt>
                <c:pt idx="466">
                  <c:v>1.3607829569077721</c:v>
                </c:pt>
                <c:pt idx="467">
                  <c:v>1.3626914950000533</c:v>
                </c:pt>
                <c:pt idx="468">
                  <c:v>1.3645996922868937</c:v>
                </c:pt>
                <c:pt idx="469">
                  <c:v>1.366507560549576</c:v>
                </c:pt>
                <c:pt idx="470">
                  <c:v>1.3684151115674015</c:v>
                </c:pt>
                <c:pt idx="471">
                  <c:v>1.3703223571182324</c:v>
                </c:pt>
                <c:pt idx="472">
                  <c:v>1.3722293089790438</c:v>
                </c:pt>
                <c:pt idx="473">
                  <c:v>1.3741359789264695</c:v>
                </c:pt>
                <c:pt idx="474">
                  <c:v>1.3760423787373477</c:v>
                </c:pt>
                <c:pt idx="475">
                  <c:v>1.3779485201892694</c:v>
                </c:pt>
                <c:pt idx="476">
                  <c:v>1.3798544150611212</c:v>
                </c:pt>
                <c:pt idx="477">
                  <c:v>1.3817600751336323</c:v>
                </c:pt>
                <c:pt idx="478">
                  <c:v>1.3836655121899193</c:v>
                </c:pt>
                <c:pt idx="479">
                  <c:v>1.3855707380160309</c:v>
                </c:pt>
                <c:pt idx="480">
                  <c:v>1.3874757644014928</c:v>
                </c:pt>
                <c:pt idx="481">
                  <c:v>1.3893806031398508</c:v>
                </c:pt>
                <c:pt idx="482">
                  <c:v>1.3912852660292176</c:v>
                </c:pt>
                <c:pt idx="483">
                  <c:v>1.3931897648728151</c:v>
                </c:pt>
                <c:pt idx="484">
                  <c:v>1.3950941114795206</c:v>
                </c:pt>
                <c:pt idx="485">
                  <c:v>1.3969983176644101</c:v>
                </c:pt>
                <c:pt idx="486">
                  <c:v>1.3989023952493054</c:v>
                </c:pt>
                <c:pt idx="487">
                  <c:v>1.400806356063317</c:v>
                </c:pt>
                <c:pt idx="488">
                  <c:v>1.4027102119433912</c:v>
                </c:pt>
                <c:pt idx="489">
                  <c:v>1.4046139747348552</c:v>
                </c:pt>
                <c:pt idx="490">
                  <c:v>1.4065176562919646</c:v>
                </c:pt>
                <c:pt idx="491">
                  <c:v>1.4084212684784494</c:v>
                </c:pt>
                <c:pt idx="492">
                  <c:v>1.4103248231680627</c:v>
                </c:pt>
                <c:pt idx="493">
                  <c:v>1.4122283322451274</c:v>
                </c:pt>
                <c:pt idx="494">
                  <c:v>1.4141318076050873</c:v>
                </c:pt>
                <c:pt idx="495">
                  <c:v>1.4160352611550548</c:v>
                </c:pt>
                <c:pt idx="496">
                  <c:v>1.4179387048143632</c:v>
                </c:pt>
                <c:pt idx="497">
                  <c:v>1.4198421505151175</c:v>
                </c:pt>
                <c:pt idx="498">
                  <c:v>1.4217456102027473</c:v>
                </c:pt>
                <c:pt idx="499">
                  <c:v>1.4236490958365593</c:v>
                </c:pt>
                <c:pt idx="500">
                  <c:v>1.4255526193902932</c:v>
                </c:pt>
                <c:pt idx="501">
                  <c:v>1.4274561928526788</c:v>
                </c:pt>
                <c:pt idx="502">
                  <c:v>1.4293598282279898</c:v>
                </c:pt>
                <c:pt idx="503">
                  <c:v>1.4312635375366043</c:v>
                </c:pt>
                <c:pt idx="504">
                  <c:v>1.433167332815565</c:v>
                </c:pt>
                <c:pt idx="505">
                  <c:v>1.4350712261191403</c:v>
                </c:pt>
                <c:pt idx="506">
                  <c:v>1.4369752295193841</c:v>
                </c:pt>
                <c:pt idx="507">
                  <c:v>1.4388793551067054</c:v>
                </c:pt>
                <c:pt idx="508">
                  <c:v>1.4407836149904296</c:v>
                </c:pt>
                <c:pt idx="509">
                  <c:v>1.4426880212993678</c:v>
                </c:pt>
                <c:pt idx="510">
                  <c:v>1.4445925861823874</c:v>
                </c:pt>
                <c:pt idx="511">
                  <c:v>1.4464973218089803</c:v>
                </c:pt>
                <c:pt idx="512">
                  <c:v>1.44840224036984</c:v>
                </c:pt>
                <c:pt idx="513">
                  <c:v>1.4503073540774325</c:v>
                </c:pt>
                <c:pt idx="514">
                  <c:v>1.4522126751665765</c:v>
                </c:pt>
                <c:pt idx="515">
                  <c:v>1.4541182158950203</c:v>
                </c:pt>
                <c:pt idx="516">
                  <c:v>1.4560239885440256</c:v>
                </c:pt>
                <c:pt idx="517">
                  <c:v>1.4579300054189483</c:v>
                </c:pt>
                <c:pt idx="518">
                  <c:v>1.4598362788498267</c:v>
                </c:pt>
                <c:pt idx="519">
                  <c:v>1.4617428211919687</c:v>
                </c:pt>
                <c:pt idx="520">
                  <c:v>1.4636496448265421</c:v>
                </c:pt>
                <c:pt idx="521">
                  <c:v>1.4655567621611683</c:v>
                </c:pt>
                <c:pt idx="522">
                  <c:v>1.4674641856305182</c:v>
                </c:pt>
                <c:pt idx="523">
                  <c:v>1.4693719276969108</c:v>
                </c:pt>
                <c:pt idx="524">
                  <c:v>1.4712800008509124</c:v>
                </c:pt>
                <c:pt idx="525">
                  <c:v>1.4731884176119441</c:v>
                </c:pt>
                <c:pt idx="526">
                  <c:v>1.4750971905288845</c:v>
                </c:pt>
                <c:pt idx="527">
                  <c:v>1.477006332180683</c:v>
                </c:pt>
                <c:pt idx="528">
                  <c:v>1.4789158551769692</c:v>
                </c:pt>
                <c:pt idx="529">
                  <c:v>1.4808257721586719</c:v>
                </c:pt>
                <c:pt idx="530">
                  <c:v>1.4827360957986366</c:v>
                </c:pt>
                <c:pt idx="531">
                  <c:v>1.4846468388022462</c:v>
                </c:pt>
                <c:pt idx="532">
                  <c:v>1.4865580139080494</c:v>
                </c:pt>
                <c:pt idx="533">
                  <c:v>1.4884696338883874</c:v>
                </c:pt>
                <c:pt idx="534">
                  <c:v>1.4903817115500277</c:v>
                </c:pt>
                <c:pt idx="535">
                  <c:v>1.4922942597347981</c:v>
                </c:pt>
                <c:pt idx="536">
                  <c:v>1.4942072913202276</c:v>
                </c:pt>
                <c:pt idx="537">
                  <c:v>1.4961208192201898</c:v>
                </c:pt>
                <c:pt idx="538">
                  <c:v>1.4980348563855503</c:v>
                </c:pt>
                <c:pt idx="539">
                  <c:v>1.4999494158048141</c:v>
                </c:pt>
                <c:pt idx="540">
                  <c:v>1.5018645105047854</c:v>
                </c:pt>
                <c:pt idx="541">
                  <c:v>1.5037801535512219</c:v>
                </c:pt>
                <c:pt idx="542">
                  <c:v>1.5056963580495009</c:v>
                </c:pt>
                <c:pt idx="543">
                  <c:v>1.5076131371452837</c:v>
                </c:pt>
                <c:pt idx="544">
                  <c:v>1.5095305040251898</c:v>
                </c:pt>
                <c:pt idx="545">
                  <c:v>1.5114484719174703</c:v>
                </c:pt>
                <c:pt idx="546">
                  <c:v>1.5133670540926873</c:v>
                </c:pt>
                <c:pt idx="547">
                  <c:v>1.5152862638644022</c:v>
                </c:pt>
                <c:pt idx="548">
                  <c:v>1.5172061145898612</c:v>
                </c:pt>
                <c:pt idx="549">
                  <c:v>1.5191266196706912</c:v>
                </c:pt>
                <c:pt idx="550">
                  <c:v>1.5210477925535972</c:v>
                </c:pt>
                <c:pt idx="551">
                  <c:v>1.5229696467310678</c:v>
                </c:pt>
                <c:pt idx="552">
                  <c:v>1.5248921957420816</c:v>
                </c:pt>
                <c:pt idx="553">
                  <c:v>1.5268154531728217</c:v>
                </c:pt>
                <c:pt idx="554">
                  <c:v>1.5287394326573969</c:v>
                </c:pt>
                <c:pt idx="555">
                  <c:v>1.5306641478785603</c:v>
                </c:pt>
                <c:pt idx="556">
                  <c:v>1.5325896125684431</c:v>
                </c:pt>
                <c:pt idx="557">
                  <c:v>1.5345158405092887</c:v>
                </c:pt>
                <c:pt idx="558">
                  <c:v>1.5364428455341919</c:v>
                </c:pt>
                <c:pt idx="559">
                  <c:v>1.5383706415278453</c:v>
                </c:pt>
                <c:pt idx="560">
                  <c:v>1.5402992424272919</c:v>
                </c:pt>
                <c:pt idx="561">
                  <c:v>1.5422286622226808</c:v>
                </c:pt>
                <c:pt idx="562">
                  <c:v>1.5441589149580326</c:v>
                </c:pt>
                <c:pt idx="563">
                  <c:v>1.546090014732008</c:v>
                </c:pt>
                <c:pt idx="564">
                  <c:v>1.5480219756986848</c:v>
                </c:pt>
                <c:pt idx="565">
                  <c:v>1.5499548120683362</c:v>
                </c:pt>
                <c:pt idx="566">
                  <c:v>1.5518885381082239</c:v>
                </c:pt>
                <c:pt idx="567">
                  <c:v>1.5538231681433892</c:v>
                </c:pt>
                <c:pt idx="568">
                  <c:v>1.5557587165574571</c:v>
                </c:pt>
                <c:pt idx="569">
                  <c:v>1.5576951977934419</c:v>
                </c:pt>
                <c:pt idx="570">
                  <c:v>1.5596326263545639</c:v>
                </c:pt>
                <c:pt idx="571">
                  <c:v>1.5615710168050696</c:v>
                </c:pt>
                <c:pt idx="572">
                  <c:v>1.563510383771062</c:v>
                </c:pt>
                <c:pt idx="573">
                  <c:v>1.5654507419413359</c:v>
                </c:pt>
                <c:pt idx="574">
                  <c:v>1.5673921060682212</c:v>
                </c:pt>
                <c:pt idx="575">
                  <c:v>1.5693344909684337</c:v>
                </c:pt>
                <c:pt idx="576">
                  <c:v>1.5712779115239326</c:v>
                </c:pt>
                <c:pt idx="577">
                  <c:v>1.5732223826827851</c:v>
                </c:pt>
                <c:pt idx="578">
                  <c:v>1.5751679194600461</c:v>
                </c:pt>
                <c:pt idx="579">
                  <c:v>1.5771145369386306</c:v>
                </c:pt>
                <c:pt idx="580">
                  <c:v>1.5790622502702099</c:v>
                </c:pt>
                <c:pt idx="581">
                  <c:v>1.5810110746761057</c:v>
                </c:pt>
                <c:pt idx="582">
                  <c:v>1.5829610254481981</c:v>
                </c:pt>
                <c:pt idx="583">
                  <c:v>1.5849121179498393</c:v>
                </c:pt>
                <c:pt idx="584">
                  <c:v>1.5868643676167749</c:v>
                </c:pt>
                <c:pt idx="585">
                  <c:v>1.5888177899580784</c:v>
                </c:pt>
                <c:pt idx="586">
                  <c:v>1.5907724005570885</c:v>
                </c:pt>
                <c:pt idx="587">
                  <c:v>1.5927282150723598</c:v>
                </c:pt>
                <c:pt idx="588">
                  <c:v>1.5946852492386223</c:v>
                </c:pt>
                <c:pt idx="589">
                  <c:v>1.5966435188677477</c:v>
                </c:pt>
                <c:pt idx="590">
                  <c:v>1.5986030398497271</c:v>
                </c:pt>
                <c:pt idx="591">
                  <c:v>1.6005638281536572</c:v>
                </c:pt>
                <c:pt idx="592">
                  <c:v>1.6025258998287366</c:v>
                </c:pt>
                <c:pt idx="593">
                  <c:v>1.6044892710052745</c:v>
                </c:pt>
                <c:pt idx="594">
                  <c:v>1.6064539578957029</c:v>
                </c:pt>
                <c:pt idx="595">
                  <c:v>1.6084199767956076</c:v>
                </c:pt>
                <c:pt idx="596">
                  <c:v>1.6103873440847598</c:v>
                </c:pt>
                <c:pt idx="597">
                  <c:v>1.6123560762281692</c:v>
                </c:pt>
                <c:pt idx="598">
                  <c:v>1.6143261897771377</c:v>
                </c:pt>
                <c:pt idx="599">
                  <c:v>1.616297701370331</c:v>
                </c:pt>
                <c:pt idx="600">
                  <c:v>1.6182706277348557</c:v>
                </c:pt>
                <c:pt idx="601">
                  <c:v>1.620244985687354</c:v>
                </c:pt>
                <c:pt idx="602">
                  <c:v>1.6222207921351026</c:v>
                </c:pt>
                <c:pt idx="603">
                  <c:v>1.6241980640771303</c:v>
                </c:pt>
                <c:pt idx="604">
                  <c:v>1.6261768186053398</c:v>
                </c:pt>
                <c:pt idx="605">
                  <c:v>1.62815707290565</c:v>
                </c:pt>
                <c:pt idx="606">
                  <c:v>1.6301388442591407</c:v>
                </c:pt>
                <c:pt idx="607">
                  <c:v>1.632122150043219</c:v>
                </c:pt>
                <c:pt idx="608">
                  <c:v>1.6341070077327924</c:v>
                </c:pt>
                <c:pt idx="609">
                  <c:v>1.6360934349014558</c:v>
                </c:pt>
                <c:pt idx="610">
                  <c:v>1.6380814492226912</c:v>
                </c:pt>
                <c:pt idx="611">
                  <c:v>1.640071068471082</c:v>
                </c:pt>
                <c:pt idx="612">
                  <c:v>1.6420623105235399</c:v>
                </c:pt>
                <c:pt idx="613">
                  <c:v>1.6440551933605447</c:v>
                </c:pt>
                <c:pt idx="614">
                  <c:v>1.6460497350673973</c:v>
                </c:pt>
                <c:pt idx="615">
                  <c:v>1.6480459538354888</c:v>
                </c:pt>
                <c:pt idx="616">
                  <c:v>1.6500438679635809</c:v>
                </c:pt>
                <c:pt idx="617">
                  <c:v>1.6520434958591039</c:v>
                </c:pt>
                <c:pt idx="618">
                  <c:v>1.6540448560394683</c:v>
                </c:pt>
                <c:pt idx="619">
                  <c:v>1.6560479671333881</c:v>
                </c:pt>
                <c:pt idx="620">
                  <c:v>1.6580528478822241</c:v>
                </c:pt>
                <c:pt idx="621">
                  <c:v>1.6600595171413381</c:v>
                </c:pt>
                <c:pt idx="622">
                  <c:v>1.6620679938814666</c:v>
                </c:pt>
                <c:pt idx="623">
                  <c:v>1.6640782971901094</c:v>
                </c:pt>
                <c:pt idx="624">
                  <c:v>1.66609044627293</c:v>
                </c:pt>
                <c:pt idx="625">
                  <c:v>1.6681044604551789</c:v>
                </c:pt>
                <c:pt idx="626">
                  <c:v>1.6701203591831277</c:v>
                </c:pt>
                <c:pt idx="627">
                  <c:v>1.6721381620255258</c:v>
                </c:pt>
                <c:pt idx="628">
                  <c:v>1.6741578886750683</c:v>
                </c:pt>
                <c:pt idx="629">
                  <c:v>1.676179558949886</c:v>
                </c:pt>
                <c:pt idx="630">
                  <c:v>1.6782031927950505</c:v>
                </c:pt>
                <c:pt idx="631">
                  <c:v>1.6802288102840968</c:v>
                </c:pt>
                <c:pt idx="632">
                  <c:v>1.6822564316205668</c:v>
                </c:pt>
                <c:pt idx="633">
                  <c:v>1.6842860771395713</c:v>
                </c:pt>
                <c:pt idx="634">
                  <c:v>1.6863177673093663</c:v>
                </c:pt>
                <c:pt idx="635">
                  <c:v>1.6883515227329535</c:v>
                </c:pt>
                <c:pt idx="636">
                  <c:v>1.6903873641496971</c:v>
                </c:pt>
                <c:pt idx="637">
                  <c:v>1.6924253124369635</c:v>
                </c:pt>
                <c:pt idx="638">
                  <c:v>1.6944653886117775</c:v>
                </c:pt>
                <c:pt idx="639">
                  <c:v>1.6965076138325028</c:v>
                </c:pt>
                <c:pt idx="640">
                  <c:v>1.6985520094005386</c:v>
                </c:pt>
                <c:pt idx="641">
                  <c:v>1.7005985967620392</c:v>
                </c:pt>
                <c:pt idx="642">
                  <c:v>1.702647397509661</c:v>
                </c:pt>
                <c:pt idx="643">
                  <c:v>1.7046984333843203</c:v>
                </c:pt>
                <c:pt idx="644">
                  <c:v>1.7067517262769802</c:v>
                </c:pt>
                <c:pt idx="645">
                  <c:v>1.7088072982304625</c:v>
                </c:pt>
                <c:pt idx="646">
                  <c:v>1.7108651714412713</c:v>
                </c:pt>
                <c:pt idx="647">
                  <c:v>1.7129253682614556</c:v>
                </c:pt>
                <c:pt idx="648">
                  <c:v>1.7149879112004802</c:v>
                </c:pt>
                <c:pt idx="649">
                  <c:v>1.7170528229271333</c:v>
                </c:pt>
                <c:pt idx="650">
                  <c:v>1.7191201262714475</c:v>
                </c:pt>
                <c:pt idx="651">
                  <c:v>1.7211898442266551</c:v>
                </c:pt>
                <c:pt idx="652">
                  <c:v>1.7232619999511616</c:v>
                </c:pt>
                <c:pt idx="653">
                  <c:v>1.7253366167705504</c:v>
                </c:pt>
                <c:pt idx="654">
                  <c:v>1.7274137181796079</c:v>
                </c:pt>
                <c:pt idx="655">
                  <c:v>1.7294933278443818</c:v>
                </c:pt>
                <c:pt idx="656">
                  <c:v>1.7315754696042591</c:v>
                </c:pt>
                <c:pt idx="657">
                  <c:v>1.7336601674740768</c:v>
                </c:pt>
                <c:pt idx="658">
                  <c:v>1.7357474456462587</c:v>
                </c:pt>
                <c:pt idx="659">
                  <c:v>1.7378373284929809</c:v>
                </c:pt>
                <c:pt idx="660">
                  <c:v>1.7399298405683652</c:v>
                </c:pt>
                <c:pt idx="661">
                  <c:v>1.7420250066107026</c:v>
                </c:pt>
                <c:pt idx="662">
                  <c:v>1.7441228515447054</c:v>
                </c:pt>
                <c:pt idx="663">
                  <c:v>1.7462234004837938</c:v>
                </c:pt>
                <c:pt idx="664">
                  <c:v>1.7483266787324059</c:v>
                </c:pt>
                <c:pt idx="665">
                  <c:v>1.7504327117883474</c:v>
                </c:pt>
                <c:pt idx="666">
                  <c:v>1.7525415253451651</c:v>
                </c:pt>
                <c:pt idx="667">
                  <c:v>1.7546531452945588</c:v>
                </c:pt>
                <c:pt idx="668">
                  <c:v>1.7567675977288257</c:v>
                </c:pt>
                <c:pt idx="669">
                  <c:v>1.7588849089433329</c:v>
                </c:pt>
                <c:pt idx="670">
                  <c:v>1.761005105439031</c:v>
                </c:pt>
                <c:pt idx="671">
                  <c:v>1.763128213924998</c:v>
                </c:pt>
                <c:pt idx="672">
                  <c:v>1.7652542613210191</c:v>
                </c:pt>
                <c:pt idx="673">
                  <c:v>1.7673832747602058</c:v>
                </c:pt>
                <c:pt idx="674">
                  <c:v>1.7695152815916453</c:v>
                </c:pt>
                <c:pt idx="675">
                  <c:v>1.7716503093830924</c:v>
                </c:pt>
                <c:pt idx="676">
                  <c:v>1.7737883859236976</c:v>
                </c:pt>
                <c:pt idx="677">
                  <c:v>1.7759295392267713</c:v>
                </c:pt>
                <c:pt idx="678">
                  <c:v>1.778073797532594</c:v>
                </c:pt>
                <c:pt idx="679">
                  <c:v>1.7802211893112554</c:v>
                </c:pt>
                <c:pt idx="680">
                  <c:v>1.7823717432655459</c:v>
                </c:pt>
                <c:pt idx="681">
                  <c:v>1.7845254883338784</c:v>
                </c:pt>
                <c:pt idx="682">
                  <c:v>1.7866824536932624</c:v>
                </c:pt>
                <c:pt idx="683">
                  <c:v>1.7888426687623125</c:v>
                </c:pt>
                <c:pt idx="684">
                  <c:v>1.7910061632043051</c:v>
                </c:pt>
                <c:pt idx="685">
                  <c:v>1.7931729669302765</c:v>
                </c:pt>
                <c:pt idx="686">
                  <c:v>1.7953431101021693</c:v>
                </c:pt>
                <c:pt idx="687">
                  <c:v>1.7975166231360209</c:v>
                </c:pt>
                <c:pt idx="688">
                  <c:v>1.7996935367052036</c:v>
                </c:pt>
                <c:pt idx="689">
                  <c:v>1.8018738817437046</c:v>
                </c:pt>
                <c:pt idx="690">
                  <c:v>1.8040576894494631</c:v>
                </c:pt>
                <c:pt idx="691">
                  <c:v>1.8062449912877498</c:v>
                </c:pt>
                <c:pt idx="692">
                  <c:v>1.8084358189946006</c:v>
                </c:pt>
                <c:pt idx="693">
                  <c:v>1.8106302045802991</c:v>
                </c:pt>
                <c:pt idx="694">
                  <c:v>1.8128281803329134</c:v>
                </c:pt>
                <c:pt idx="695">
                  <c:v>1.8150297788218817</c:v>
                </c:pt>
                <c:pt idx="696">
                  <c:v>1.8172350329016564</c:v>
                </c:pt>
                <c:pt idx="697">
                  <c:v>1.8194439757154006</c:v>
                </c:pt>
                <c:pt idx="698">
                  <c:v>1.8216566406987416</c:v>
                </c:pt>
                <c:pt idx="699">
                  <c:v>1.8238730615835792</c:v>
                </c:pt>
                <c:pt idx="700">
                  <c:v>1.8260932724019541</c:v>
                </c:pt>
                <c:pt idx="701">
                  <c:v>1.8283173074899746</c:v>
                </c:pt>
                <c:pt idx="702">
                  <c:v>1.8305452014918042</c:v>
                </c:pt>
                <c:pt idx="703">
                  <c:v>1.8327769893637091</c:v>
                </c:pt>
                <c:pt idx="704">
                  <c:v>1.8350127063781689</c:v>
                </c:pt>
                <c:pt idx="705">
                  <c:v>1.8372523881280511</c:v>
                </c:pt>
                <c:pt idx="706">
                  <c:v>1.8394960705308492</c:v>
                </c:pt>
                <c:pt idx="707">
                  <c:v>1.8417437898329878</c:v>
                </c:pt>
                <c:pt idx="708">
                  <c:v>1.8439955826141965</c:v>
                </c:pt>
                <c:pt idx="709">
                  <c:v>1.8462514857919476</c:v>
                </c:pt>
                <c:pt idx="710">
                  <c:v>1.8485115366259706</c:v>
                </c:pt>
                <c:pt idx="711">
                  <c:v>1.850775772722828</c:v>
                </c:pt>
                <c:pt idx="712">
                  <c:v>1.8530442320405764</c:v>
                </c:pt>
                <c:pt idx="713">
                  <c:v>1.8553169528934901</c:v>
                </c:pt>
                <c:pt idx="714">
                  <c:v>1.857593973956865</c:v>
                </c:pt>
                <c:pt idx="715">
                  <c:v>1.8598753342719005</c:v>
                </c:pt>
                <c:pt idx="716">
                  <c:v>1.8621610732506557</c:v>
                </c:pt>
                <c:pt idx="717">
                  <c:v>1.8644512306810894</c:v>
                </c:pt>
                <c:pt idx="718">
                  <c:v>1.8667458467321809</c:v>
                </c:pt>
                <c:pt idx="719">
                  <c:v>1.8690449619591281</c:v>
                </c:pt>
                <c:pt idx="720">
                  <c:v>1.8713486173086393</c:v>
                </c:pt>
                <c:pt idx="721">
                  <c:v>1.8736568541243039</c:v>
                </c:pt>
                <c:pt idx="722">
                  <c:v>1.8759697141520535</c:v>
                </c:pt>
                <c:pt idx="723">
                  <c:v>1.8782872395457151</c:v>
                </c:pt>
                <c:pt idx="724">
                  <c:v>1.880609472872651</c:v>
                </c:pt>
                <c:pt idx="725">
                  <c:v>1.8829364571194949</c:v>
                </c:pt>
                <c:pt idx="726">
                  <c:v>1.8852682356979826</c:v>
                </c:pt>
                <c:pt idx="727">
                  <c:v>1.8876048524508799</c:v>
                </c:pt>
                <c:pt idx="728">
                  <c:v>1.8899463516580091</c:v>
                </c:pt>
                <c:pt idx="729">
                  <c:v>1.8922927780423771</c:v>
                </c:pt>
                <c:pt idx="730">
                  <c:v>1.894644176776404</c:v>
                </c:pt>
                <c:pt idx="731">
                  <c:v>1.8970005934882597</c:v>
                </c:pt>
                <c:pt idx="732">
                  <c:v>1.8993620742683073</c:v>
                </c:pt>
                <c:pt idx="733">
                  <c:v>1.901728665675656</c:v>
                </c:pt>
                <c:pt idx="734">
                  <c:v>1.9041004147448208</c:v>
                </c:pt>
                <c:pt idx="735">
                  <c:v>1.9064773689925045</c:v>
                </c:pt>
                <c:pt idx="736">
                  <c:v>1.9088595764244893</c:v>
                </c:pt>
                <c:pt idx="737">
                  <c:v>1.9112470855426491</c:v>
                </c:pt>
                <c:pt idx="738">
                  <c:v>1.9136399453520851</c:v>
                </c:pt>
                <c:pt idx="739">
                  <c:v>1.9160382053683815</c:v>
                </c:pt>
                <c:pt idx="740">
                  <c:v>1.9184419156249888</c:v>
                </c:pt>
                <c:pt idx="741">
                  <c:v>1.9208511266807347</c:v>
                </c:pt>
                <c:pt idx="742">
                  <c:v>1.9232658896274717</c:v>
                </c:pt>
                <c:pt idx="743">
                  <c:v>1.9256862560978529</c:v>
                </c:pt>
                <c:pt idx="744">
                  <c:v>1.9281122782732449</c:v>
                </c:pt>
                <c:pt idx="745">
                  <c:v>1.9305440088917867</c:v>
                </c:pt>
                <c:pt idx="746">
                  <c:v>1.9329815012565861</c:v>
                </c:pt>
                <c:pt idx="747">
                  <c:v>1.9354248092440636</c:v>
                </c:pt>
                <c:pt idx="748">
                  <c:v>1.9378739873124469</c:v>
                </c:pt>
                <c:pt idx="749">
                  <c:v>1.9403290905104145</c:v>
                </c:pt>
                <c:pt idx="750">
                  <c:v>1.9427901744859015</c:v>
                </c:pt>
                <c:pt idx="751">
                  <c:v>1.9452572954950542</c:v>
                </c:pt>
                <c:pt idx="752">
                  <c:v>1.9477305104113574</c:v>
                </c:pt>
                <c:pt idx="753">
                  <c:v>1.9502098767349203</c:v>
                </c:pt>
                <c:pt idx="754">
                  <c:v>1.9526954526019387</c:v>
                </c:pt>
                <c:pt idx="755">
                  <c:v>1.9551872967943231</c:v>
                </c:pt>
                <c:pt idx="756">
                  <c:v>1.9576854687495095</c:v>
                </c:pt>
                <c:pt idx="757">
                  <c:v>1.9601900285704468</c:v>
                </c:pt>
                <c:pt idx="758">
                  <c:v>1.9627010370357776</c:v>
                </c:pt>
                <c:pt idx="759">
                  <c:v>1.965218555610196</c:v>
                </c:pt>
                <c:pt idx="760">
                  <c:v>1.9677426464550081</c:v>
                </c:pt>
                <c:pt idx="761">
                  <c:v>1.9702733724388888</c:v>
                </c:pt>
                <c:pt idx="762">
                  <c:v>1.972810797148834</c:v>
                </c:pt>
                <c:pt idx="763">
                  <c:v>1.9753549849013314</c:v>
                </c:pt>
                <c:pt idx="764">
                  <c:v>1.9779060007537299</c:v>
                </c:pt>
                <c:pt idx="765">
                  <c:v>1.980463910515835</c:v>
                </c:pt>
                <c:pt idx="766">
                  <c:v>1.9830287807617184</c:v>
                </c:pt>
                <c:pt idx="767">
                  <c:v>1.9856006788417591</c:v>
                </c:pt>
                <c:pt idx="768">
                  <c:v>1.9881796728949122</c:v>
                </c:pt>
                <c:pt idx="769">
                  <c:v>1.9907658318612156</c:v>
                </c:pt>
                <c:pt idx="770">
                  <c:v>1.9933592254945374</c:v>
                </c:pt>
                <c:pt idx="771">
                  <c:v>1.9959599243755752</c:v>
                </c:pt>
                <c:pt idx="772">
                  <c:v>1.9985679999251018</c:v>
                </c:pt>
                <c:pt idx="773">
                  <c:v>2.0011835244174776</c:v>
                </c:pt>
                <c:pt idx="774">
                  <c:v>2.0038065709944219</c:v>
                </c:pt>
                <c:pt idx="775">
                  <c:v>2.0064372136790634</c:v>
                </c:pt>
                <c:pt idx="776">
                  <c:v>2.0090755273902592</c:v>
                </c:pt>
                <c:pt idx="777">
                  <c:v>2.0117215879572057</c:v>
                </c:pt>
                <c:pt idx="778">
                  <c:v>2.0143754721343412</c:v>
                </c:pt>
                <c:pt idx="779">
                  <c:v>2.0170372576165421</c:v>
                </c:pt>
                <c:pt idx="780">
                  <c:v>2.0197070230546248</c:v>
                </c:pt>
                <c:pt idx="781">
                  <c:v>2.0223848480711673</c:v>
                </c:pt>
                <c:pt idx="782">
                  <c:v>2.0250708132766433</c:v>
                </c:pt>
                <c:pt idx="783">
                  <c:v>2.0277650002858905</c:v>
                </c:pt>
                <c:pt idx="784">
                  <c:v>2.0304674917349081</c:v>
                </c:pt>
                <c:pt idx="785">
                  <c:v>2.0331783712980069</c:v>
                </c:pt>
                <c:pt idx="786">
                  <c:v>2.0358977237053075</c:v>
                </c:pt>
                <c:pt idx="787">
                  <c:v>2.038625634760598</c:v>
                </c:pt>
                <c:pt idx="788">
                  <c:v>2.0413621913595681</c:v>
                </c:pt>
                <c:pt idx="789">
                  <c:v>2.0441074815084175</c:v>
                </c:pt>
                <c:pt idx="790">
                  <c:v>2.046861594342857</c:v>
                </c:pt>
                <c:pt idx="791">
                  <c:v>2.0496246201475032</c:v>
                </c:pt>
                <c:pt idx="792">
                  <c:v>2.0523966503756896</c:v>
                </c:pt>
                <c:pt idx="793">
                  <c:v>2.0551777776696918</c:v>
                </c:pt>
                <c:pt idx="794">
                  <c:v>2.0579680958813822</c:v>
                </c:pt>
                <c:pt idx="795">
                  <c:v>2.0607677000933249</c:v>
                </c:pt>
                <c:pt idx="796">
                  <c:v>2.0635766866403293</c:v>
                </c:pt>
                <c:pt idx="797">
                  <c:v>2.0663951531314542</c:v>
                </c:pt>
                <c:pt idx="798">
                  <c:v>2.069223198472502</c:v>
                </c:pt>
                <c:pt idx="799">
                  <c:v>2.072060922888987</c:v>
                </c:pt>
                <c:pt idx="800">
                  <c:v>2.0749084279496164</c:v>
                </c:pt>
                <c:pt idx="801">
                  <c:v>2.0777658165902713</c:v>
                </c:pt>
                <c:pt idx="802">
                  <c:v>2.0806331931385267</c:v>
                </c:pt>
                <c:pt idx="803">
                  <c:v>2.0835106633387039</c:v>
                </c:pt>
                <c:pt idx="804">
                  <c:v>2.0863983343774812</c:v>
                </c:pt>
                <c:pt idx="805">
                  <c:v>2.0892963149100732</c:v>
                </c:pt>
                <c:pt idx="806">
                  <c:v>2.0922047150869929</c:v>
                </c:pt>
                <c:pt idx="807">
                  <c:v>2.0951236465814151</c:v>
                </c:pt>
                <c:pt idx="808">
                  <c:v>2.0980532226171618</c:v>
                </c:pt>
                <c:pt idx="809">
                  <c:v>2.100993557997306</c:v>
                </c:pt>
                <c:pt idx="810">
                  <c:v>2.1039447691334412</c:v>
                </c:pt>
                <c:pt idx="811">
                  <c:v>2.106906974075609</c:v>
                </c:pt>
                <c:pt idx="812">
                  <c:v>2.1098802925429117</c:v>
                </c:pt>
                <c:pt idx="813">
                  <c:v>2.1128648459548396</c:v>
                </c:pt>
                <c:pt idx="814">
                  <c:v>2.1158607574633086</c:v>
                </c:pt>
                <c:pt idx="815">
                  <c:v>2.1188681519854504</c:v>
                </c:pt>
                <c:pt idx="816">
                  <c:v>2.1218871562371651</c:v>
                </c:pt>
                <c:pt idx="817">
                  <c:v>2.1249178987674582</c:v>
                </c:pt>
                <c:pt idx="818">
                  <c:v>2.1279605099935881</c:v>
                </c:pt>
                <c:pt idx="819">
                  <c:v>2.1310151222370388</c:v>
                </c:pt>
                <c:pt idx="820">
                  <c:v>2.1340818697603559</c:v>
                </c:pt>
                <c:pt idx="821">
                  <c:v>2.1371608888048486</c:v>
                </c:pt>
                <c:pt idx="822">
                  <c:v>2.1402523176292054</c:v>
                </c:pt>
                <c:pt idx="823">
                  <c:v>2.1433562965490323</c:v>
                </c:pt>
                <c:pt idx="824">
                  <c:v>2.1464729679773504</c:v>
                </c:pt>
                <c:pt idx="825">
                  <c:v>2.1496024764660739</c:v>
                </c:pt>
                <c:pt idx="826">
                  <c:v>2.1527449687485039</c:v>
                </c:pt>
                <c:pt idx="827">
                  <c:v>2.1559005937828557</c:v>
                </c:pt>
                <c:pt idx="828">
                  <c:v>2.1590695027968705</c:v>
                </c:pt>
                <c:pt idx="829">
                  <c:v>2.1622518493335177</c:v>
                </c:pt>
                <c:pt idx="830">
                  <c:v>2.1654477892978394</c:v>
                </c:pt>
                <c:pt idx="831">
                  <c:v>2.1686574810049684</c:v>
                </c:pt>
                <c:pt idx="832">
                  <c:v>2.1718810852293395</c:v>
                </c:pt>
                <c:pt idx="833">
                  <c:v>2.1751187652551534</c:v>
                </c:pt>
                <c:pt idx="834">
                  <c:v>2.1783706869281123</c:v>
                </c:pt>
                <c:pt idx="835">
                  <c:v>2.1816370187084724</c:v>
                </c:pt>
                <c:pt idx="836">
                  <c:v>2.184917931725459</c:v>
                </c:pt>
                <c:pt idx="837">
                  <c:v>2.1882135998330683</c:v>
                </c:pt>
                <c:pt idx="838">
                  <c:v>2.1915241996673256</c:v>
                </c:pt>
                <c:pt idx="839">
                  <c:v>2.1948499107050186</c:v>
                </c:pt>
                <c:pt idx="840">
                  <c:v>2.19819091532396</c:v>
                </c:pt>
                <c:pt idx="841">
                  <c:v>2.2015473988648471</c:v>
                </c:pt>
                <c:pt idx="842">
                  <c:v>2.2049195496947247</c:v>
                </c:pt>
                <c:pt idx="843">
                  <c:v>2.2083075592721575</c:v>
                </c:pt>
                <c:pt idx="844">
                  <c:v>2.2117116222141067</c:v>
                </c:pt>
                <c:pt idx="845">
                  <c:v>2.2151319363646182</c:v>
                </c:pt>
                <c:pt idx="846">
                  <c:v>2.2185687028653476</c:v>
                </c:pt>
                <c:pt idx="847">
                  <c:v>2.2220221262279858</c:v>
                </c:pt>
                <c:pt idx="848">
                  <c:v>2.2254924144086634</c:v>
                </c:pt>
                <c:pt idx="849">
                  <c:v>2.228979778884375</c:v>
                </c:pt>
                <c:pt idx="850">
                  <c:v>2.2324844347315014</c:v>
                </c:pt>
                <c:pt idx="851">
                  <c:v>2.2360066007065078</c:v>
                </c:pt>
                <c:pt idx="852">
                  <c:v>2.2395464993288616</c:v>
                </c:pt>
                <c:pt idx="853">
                  <c:v>2.2431043569662803</c:v>
                </c:pt>
                <c:pt idx="854">
                  <c:v>2.2466804039223529</c:v>
                </c:pt>
                <c:pt idx="855">
                  <c:v>2.250274874526633</c:v>
                </c:pt>
                <c:pt idx="856">
                  <c:v>2.2538880072272933</c:v>
                </c:pt>
                <c:pt idx="857">
                  <c:v>2.2575200446863981</c:v>
                </c:pt>
                <c:pt idx="858">
                  <c:v>2.2611712338779255</c:v>
                </c:pt>
                <c:pt idx="859">
                  <c:v>2.2648418261885914</c:v>
                </c:pt>
                <c:pt idx="860">
                  <c:v>2.2685320775216034</c:v>
                </c:pt>
                <c:pt idx="861">
                  <c:v>2.2722422484034301</c:v>
                </c:pt>
                <c:pt idx="862">
                  <c:v>2.2759726040936892</c:v>
                </c:pt>
                <c:pt idx="863">
                  <c:v>2.2797234146982799</c:v>
                </c:pt>
                <c:pt idx="864">
                  <c:v>2.2834949552858492</c:v>
                </c:pt>
                <c:pt idx="865">
                  <c:v>2.287287506007734</c:v>
                </c:pt>
                <c:pt idx="866">
                  <c:v>2.2911013522214883</c:v>
                </c:pt>
                <c:pt idx="867">
                  <c:v>2.2949367846181232</c:v>
                </c:pt>
                <c:pt idx="868">
                  <c:v>2.2987940993532074</c:v>
                </c:pt>
                <c:pt idx="869">
                  <c:v>2.3026735981819466</c:v>
                </c:pt>
                <c:pt idx="870">
                  <c:v>2.3065755885984074</c:v>
                </c:pt>
                <c:pt idx="871">
                  <c:v>2.3105003839790244</c:v>
                </c:pt>
                <c:pt idx="872">
                  <c:v>2.3144483037305523</c:v>
                </c:pt>
                <c:pt idx="873">
                  <c:v>2.3184196734426319</c:v>
                </c:pt>
                <c:pt idx="874">
                  <c:v>2.3224148250451266</c:v>
                </c:pt>
                <c:pt idx="875">
                  <c:v>2.3264340969704316</c:v>
                </c:pt>
                <c:pt idx="876">
                  <c:v>2.3304778343209294</c:v>
                </c:pt>
                <c:pt idx="877">
                  <c:v>2.3345463890417752</c:v>
                </c:pt>
                <c:pt idx="878">
                  <c:v>2.3386401200992539</c:v>
                </c:pt>
                <c:pt idx="879">
                  <c:v>2.3427593936648701</c:v>
                </c:pt>
                <c:pt idx="880">
                  <c:v>2.3469045833054407</c:v>
                </c:pt>
                <c:pt idx="881">
                  <c:v>2.3510760701793965</c:v>
                </c:pt>
                <c:pt idx="882">
                  <c:v>2.3552742432395419</c:v>
                </c:pt>
                <c:pt idx="883">
                  <c:v>2.3594994994425296</c:v>
                </c:pt>
                <c:pt idx="884">
                  <c:v>2.3637522439653109</c:v>
                </c:pt>
                <c:pt idx="885">
                  <c:v>2.3680328904288475</c:v>
                </c:pt>
                <c:pt idx="886">
                  <c:v>2.3723418611293754</c:v>
                </c:pt>
                <c:pt idx="887">
                  <c:v>2.3766795872775095</c:v>
                </c:pt>
                <c:pt idx="888">
                  <c:v>2.3810465092455355</c:v>
                </c:pt>
                <c:pt idx="889">
                  <c:v>2.3854430768232029</c:v>
                </c:pt>
                <c:pt idx="890">
                  <c:v>2.3898697494823713</c:v>
                </c:pt>
                <c:pt idx="891">
                  <c:v>2.3943269966508929</c:v>
                </c:pt>
                <c:pt idx="892">
                  <c:v>2.3988152979960926</c:v>
                </c:pt>
                <c:pt idx="893">
                  <c:v>2.4033351437182717</c:v>
                </c:pt>
                <c:pt idx="894">
                  <c:v>2.4078870348546451</c:v>
                </c:pt>
                <c:pt idx="895">
                  <c:v>2.4124714835941541</c:v>
                </c:pt>
                <c:pt idx="896">
                  <c:v>2.4170890136036407</c:v>
                </c:pt>
                <c:pt idx="897">
                  <c:v>2.4217401603658457</c:v>
                </c:pt>
                <c:pt idx="898">
                  <c:v>2.4264254715297726</c:v>
                </c:pt>
                <c:pt idx="899">
                  <c:v>2.4311455072739347</c:v>
                </c:pt>
                <c:pt idx="900">
                  <c:v>2.4359008406830673</c:v>
                </c:pt>
                <c:pt idx="901">
                  <c:v>2.4406920581389038</c:v>
                </c:pt>
                <c:pt idx="902">
                  <c:v>2.4455197597256282</c:v>
                </c:pt>
                <c:pt idx="903">
                  <c:v>2.4503845596506957</c:v>
                </c:pt>
                <c:pt idx="904">
                  <c:v>2.4552870866816736</c:v>
                </c:pt>
                <c:pt idx="905">
                  <c:v>2.4602279845998853</c:v>
                </c:pt>
                <c:pt idx="906">
                  <c:v>2.4652079126715889</c:v>
                </c:pt>
                <c:pt idx="907">
                  <c:v>2.4702275461375192</c:v>
                </c:pt>
                <c:pt idx="908">
                  <c:v>2.4752875767216702</c:v>
                </c:pt>
                <c:pt idx="909">
                  <c:v>2.4803887131601789</c:v>
                </c:pt>
                <c:pt idx="910">
                  <c:v>2.4855316817513042</c:v>
                </c:pt>
                <c:pt idx="911">
                  <c:v>2.4907172269274946</c:v>
                </c:pt>
                <c:pt idx="912">
                  <c:v>2.4959461118505928</c:v>
                </c:pt>
                <c:pt idx="913">
                  <c:v>2.5012191190313393</c:v>
                </c:pt>
                <c:pt idx="914">
                  <c:v>2.506537050974305</c:v>
                </c:pt>
                <c:pt idx="915">
                  <c:v>2.5119007308495607</c:v>
                </c:pt>
                <c:pt idx="916">
                  <c:v>2.517311003192388</c:v>
                </c:pt>
                <c:pt idx="917">
                  <c:v>2.5227687346324226</c:v>
                </c:pt>
                <c:pt idx="918">
                  <c:v>2.5282748146537397</c:v>
                </c:pt>
                <c:pt idx="919">
                  <c:v>2.5338301563874417</c:v>
                </c:pt>
                <c:pt idx="920">
                  <c:v>2.5394356974384169</c:v>
                </c:pt>
                <c:pt idx="921">
                  <c:v>2.5450924007480418</c:v>
                </c:pt>
                <c:pt idx="922">
                  <c:v>2.550801255494684</c:v>
                </c:pt>
                <c:pt idx="923">
                  <c:v>2.5565632780340279</c:v>
                </c:pt>
                <c:pt idx="924">
                  <c:v>2.5623795128812898</c:v>
                </c:pt>
                <c:pt idx="925">
                  <c:v>2.5682510337375968</c:v>
                </c:pt>
                <c:pt idx="926">
                  <c:v>2.5741789445629069</c:v>
                </c:pt>
                <c:pt idx="927">
                  <c:v>2.5801643806979739</c:v>
                </c:pt>
                <c:pt idx="928">
                  <c:v>2.5862085100380972</c:v>
                </c:pt>
                <c:pt idx="929">
                  <c:v>2.5923125342614743</c:v>
                </c:pt>
                <c:pt idx="930">
                  <c:v>2.5984776901152382</c:v>
                </c:pt>
                <c:pt idx="931">
                  <c:v>2.6047052507624269</c:v>
                </c:pt>
                <c:pt idx="932">
                  <c:v>2.6109965271933273</c:v>
                </c:pt>
                <c:pt idx="933">
                  <c:v>2.6173528697049262</c:v>
                </c:pt>
                <c:pt idx="934">
                  <c:v>2.6237756694523733</c:v>
                </c:pt>
                <c:pt idx="935">
                  <c:v>2.6302663600766962</c:v>
                </c:pt>
                <c:pt idx="936">
                  <c:v>2.6368264194132598</c:v>
                </c:pt>
                <c:pt idx="937">
                  <c:v>2.6434573712857641</c:v>
                </c:pt>
                <c:pt idx="938">
                  <c:v>2.6501607873909507</c:v>
                </c:pt>
                <c:pt idx="939">
                  <c:v>2.6569382892795086</c:v>
                </c:pt>
                <c:pt idx="940">
                  <c:v>2.6637915504390852</c:v>
                </c:pt>
                <c:pt idx="941">
                  <c:v>2.67072229848573</c:v>
                </c:pt>
                <c:pt idx="942">
                  <c:v>2.6777323174705363</c:v>
                </c:pt>
                <c:pt idx="943">
                  <c:v>2.6848234503087922</c:v>
                </c:pt>
                <c:pt idx="944">
                  <c:v>2.6919976013394136</c:v>
                </c:pt>
                <c:pt idx="945">
                  <c:v>2.6992567390231033</c:v>
                </c:pt>
                <c:pt idx="946">
                  <c:v>2.7066028987882569</c:v>
                </c:pt>
                <c:pt idx="947">
                  <c:v>2.7140381860343257</c:v>
                </c:pt>
                <c:pt idx="948">
                  <c:v>2.7215647793031477</c:v>
                </c:pt>
                <c:pt idx="949">
                  <c:v>2.7291849336295106</c:v>
                </c:pt>
                <c:pt idx="950">
                  <c:v>2.7369009840831482</c:v>
                </c:pt>
                <c:pt idx="951">
                  <c:v>2.7447153495153298</c:v>
                </c:pt>
                <c:pt idx="952">
                  <c:v>2.7526305365242312</c:v>
                </c:pt>
                <c:pt idx="953">
                  <c:v>2.7606491436545091</c:v>
                </c:pt>
                <c:pt idx="954">
                  <c:v>2.7687738658476655</c:v>
                </c:pt>
                <c:pt idx="955">
                  <c:v>2.777007499161273</c:v>
                </c:pt>
                <c:pt idx="956">
                  <c:v>2.7853529457765989</c:v>
                </c:pt>
                <c:pt idx="957">
                  <c:v>2.7938132193158234</c:v>
                </c:pt>
                <c:pt idx="958">
                  <c:v>2.8023914504919354</c:v>
                </c:pt>
                <c:pt idx="959">
                  <c:v>2.8110908931163419</c:v>
                </c:pt>
                <c:pt idx="960">
                  <c:v>2.8199149304914704</c:v>
                </c:pt>
                <c:pt idx="961">
                  <c:v>2.8288670822181143</c:v>
                </c:pt>
                <c:pt idx="962">
                  <c:v>2.8379510114498814</c:v>
                </c:pt>
                <c:pt idx="963">
                  <c:v>2.8471705326302001</c:v>
                </c:pt>
                <c:pt idx="964">
                  <c:v>2.8565296197505066</c:v>
                </c:pt>
                <c:pt idx="965">
                  <c:v>2.8660324151719596</c:v>
                </c:pt>
                <c:pt idx="966">
                  <c:v>2.8756832390570626</c:v>
                </c:pt>
                <c:pt idx="967">
                  <c:v>2.8854865994619816</c:v>
                </c:pt>
                <c:pt idx="968">
                  <c:v>2.8954472031454408</c:v>
                </c:pt>
                <c:pt idx="969">
                  <c:v>2.9055699671555302</c:v>
                </c:pt>
                <c:pt idx="970">
                  <c:v>2.9158600312619596</c:v>
                </c:pt>
                <c:pt idx="971">
                  <c:v>2.9263227713082709</c:v>
                </c:pt>
                <c:pt idx="972">
                  <c:v>2.9369638135660643</c:v>
                </c:pt>
                <c:pt idx="973">
                  <c:v>2.9477890501821378</c:v>
                </c:pt>
                <c:pt idx="974">
                  <c:v>2.9588046558189101</c:v>
                </c:pt>
                <c:pt idx="975">
                  <c:v>2.9700171055995424</c:v>
                </c:pt>
                <c:pt idx="976">
                  <c:v>2.981433194481296</c:v>
                </c:pt>
                <c:pt idx="977">
                  <c:v>2.9930600581944686</c:v>
                </c:pt>
                <c:pt idx="978">
                  <c:v>3.0049051958998629</c:v>
                </c:pt>
                <c:pt idx="979">
                  <c:v>3.0169764947352675</c:v>
                </c:pt>
                <c:pt idx="980">
                  <c:v>3.0292822564413835</c:v>
                </c:pt>
                <c:pt idx="981">
                  <c:v>3.0418312262803311</c:v>
                </c:pt>
                <c:pt idx="982">
                  <c:v>3.0546326244854969</c:v>
                </c:pt>
                <c:pt idx="983">
                  <c:v>3.0676961805109433</c:v>
                </c:pt>
                <c:pt idx="984">
                  <c:v>3.0810321703820169</c:v>
                </c:pt>
                <c:pt idx="985">
                  <c:v>3.0946514574872563</c:v>
                </c:pt>
                <c:pt idx="986">
                  <c:v>3.1085655371956427</c:v>
                </c:pt>
                <c:pt idx="987">
                  <c:v>3.1227865857338548</c:v>
                </c:pt>
                <c:pt idx="988">
                  <c:v>3.1373275138166417</c:v>
                </c:pt>
                <c:pt idx="989">
                  <c:v>3.1522020255906882</c:v>
                </c:pt>
                <c:pt idx="990">
                  <c:v>3.1674246835306343</c:v>
                </c:pt>
                <c:pt idx="991">
                  <c:v>3.1830109800165682</c:v>
                </c:pt>
                <c:pt idx="992">
                  <c:v>3.1989774164280451</c:v>
                </c:pt>
                <c:pt idx="993">
                  <c:v>3.2153415907133165</c:v>
                </c:pt>
                <c:pt idx="994">
                  <c:v>3.2321222945370001</c:v>
                </c:pt>
                <c:pt idx="995">
                  <c:v>3.2493396212797574</c:v>
                </c:pt>
                <c:pt idx="996">
                  <c:v>3.2670150863641263</c:v>
                </c:pt>
                <c:pt idx="997">
                  <c:v>3.2851717616179652</c:v>
                </c:pt>
                <c:pt idx="998">
                  <c:v>3.3038344256691206</c:v>
                </c:pt>
                <c:pt idx="999">
                  <c:v>3.3230297327005958</c:v>
                </c:pt>
              </c:numCache>
            </c:numRef>
          </c:xVal>
          <c:yVal>
            <c:numRef>
              <c:f>Capacity!$B$4:$B$1007</c:f>
              <c:numCache>
                <c:formatCode>General</c:formatCode>
                <c:ptCount val="1004"/>
                <c:pt idx="0">
                  <c:v>0</c:v>
                </c:pt>
                <c:pt idx="1">
                  <c:v>1.1999999999999999E-3</c:v>
                </c:pt>
                <c:pt idx="2">
                  <c:v>2.3999999999999998E-3</c:v>
                </c:pt>
                <c:pt idx="3">
                  <c:v>3.5999999999999999E-3</c:v>
                </c:pt>
                <c:pt idx="4">
                  <c:v>4.7999999999999996E-3</c:v>
                </c:pt>
                <c:pt idx="5">
                  <c:v>6.0000000000000001E-3</c:v>
                </c:pt>
                <c:pt idx="6">
                  <c:v>7.1999999999999998E-3</c:v>
                </c:pt>
                <c:pt idx="7">
                  <c:v>8.3999999999999995E-3</c:v>
                </c:pt>
                <c:pt idx="8">
                  <c:v>9.5999999999999992E-3</c:v>
                </c:pt>
                <c:pt idx="9">
                  <c:v>1.0800000000000001E-2</c:v>
                </c:pt>
                <c:pt idx="10">
                  <c:v>1.2000000000000002E-2</c:v>
                </c:pt>
                <c:pt idx="11">
                  <c:v>1.3200000000000003E-2</c:v>
                </c:pt>
                <c:pt idx="12">
                  <c:v>1.4400000000000003E-2</c:v>
                </c:pt>
                <c:pt idx="13">
                  <c:v>1.5600000000000004E-2</c:v>
                </c:pt>
                <c:pt idx="14">
                  <c:v>1.6800000000000006E-2</c:v>
                </c:pt>
                <c:pt idx="15">
                  <c:v>1.8000000000000006E-2</c:v>
                </c:pt>
                <c:pt idx="16">
                  <c:v>1.9200000000000009E-2</c:v>
                </c:pt>
                <c:pt idx="17">
                  <c:v>2.0400000000000008E-2</c:v>
                </c:pt>
                <c:pt idx="18">
                  <c:v>2.1600000000000012E-2</c:v>
                </c:pt>
                <c:pt idx="19">
                  <c:v>2.2800000000000011E-2</c:v>
                </c:pt>
                <c:pt idx="20">
                  <c:v>2.4000000000000011E-2</c:v>
                </c:pt>
                <c:pt idx="21">
                  <c:v>2.5200000000000014E-2</c:v>
                </c:pt>
                <c:pt idx="22">
                  <c:v>2.6400000000000014E-2</c:v>
                </c:pt>
                <c:pt idx="23">
                  <c:v>2.7600000000000017E-2</c:v>
                </c:pt>
                <c:pt idx="24">
                  <c:v>2.8800000000000017E-2</c:v>
                </c:pt>
                <c:pt idx="25">
                  <c:v>3.0000000000000016E-2</c:v>
                </c:pt>
                <c:pt idx="26">
                  <c:v>3.1200000000000019E-2</c:v>
                </c:pt>
                <c:pt idx="27">
                  <c:v>3.2400000000000019E-2</c:v>
                </c:pt>
                <c:pt idx="28">
                  <c:v>3.3600000000000019E-2</c:v>
                </c:pt>
                <c:pt idx="29">
                  <c:v>3.4800000000000018E-2</c:v>
                </c:pt>
                <c:pt idx="30">
                  <c:v>3.6000000000000025E-2</c:v>
                </c:pt>
                <c:pt idx="31">
                  <c:v>3.7200000000000025E-2</c:v>
                </c:pt>
                <c:pt idx="32">
                  <c:v>3.8400000000000024E-2</c:v>
                </c:pt>
                <c:pt idx="33">
                  <c:v>3.9600000000000024E-2</c:v>
                </c:pt>
                <c:pt idx="34">
                  <c:v>4.0800000000000024E-2</c:v>
                </c:pt>
                <c:pt idx="35">
                  <c:v>4.200000000000003E-2</c:v>
                </c:pt>
                <c:pt idx="36">
                  <c:v>4.320000000000003E-2</c:v>
                </c:pt>
                <c:pt idx="37">
                  <c:v>4.440000000000003E-2</c:v>
                </c:pt>
                <c:pt idx="38">
                  <c:v>4.5600000000000029E-2</c:v>
                </c:pt>
                <c:pt idx="39">
                  <c:v>4.6800000000000029E-2</c:v>
                </c:pt>
                <c:pt idx="40">
                  <c:v>4.8000000000000036E-2</c:v>
                </c:pt>
                <c:pt idx="41">
                  <c:v>4.9200000000000035E-2</c:v>
                </c:pt>
                <c:pt idx="42">
                  <c:v>5.0400000000000035E-2</c:v>
                </c:pt>
                <c:pt idx="43">
                  <c:v>5.1600000000000035E-2</c:v>
                </c:pt>
                <c:pt idx="44">
                  <c:v>5.2800000000000034E-2</c:v>
                </c:pt>
                <c:pt idx="45">
                  <c:v>5.4000000000000041E-2</c:v>
                </c:pt>
                <c:pt idx="46">
                  <c:v>5.5200000000000041E-2</c:v>
                </c:pt>
                <c:pt idx="47">
                  <c:v>5.640000000000004E-2</c:v>
                </c:pt>
                <c:pt idx="48">
                  <c:v>5.760000000000004E-2</c:v>
                </c:pt>
                <c:pt idx="49">
                  <c:v>5.880000000000004E-2</c:v>
                </c:pt>
                <c:pt idx="50">
                  <c:v>6.0000000000000039E-2</c:v>
                </c:pt>
                <c:pt idx="51">
                  <c:v>6.1200000000000046E-2</c:v>
                </c:pt>
                <c:pt idx="52">
                  <c:v>6.2400000000000046E-2</c:v>
                </c:pt>
                <c:pt idx="53">
                  <c:v>6.3600000000000045E-2</c:v>
                </c:pt>
                <c:pt idx="54">
                  <c:v>6.4800000000000052E-2</c:v>
                </c:pt>
                <c:pt idx="55">
                  <c:v>6.6000000000000045E-2</c:v>
                </c:pt>
                <c:pt idx="56">
                  <c:v>6.7200000000000051E-2</c:v>
                </c:pt>
                <c:pt idx="57">
                  <c:v>6.8400000000000044E-2</c:v>
                </c:pt>
                <c:pt idx="58">
                  <c:v>6.9600000000000051E-2</c:v>
                </c:pt>
                <c:pt idx="59">
                  <c:v>7.0800000000000057E-2</c:v>
                </c:pt>
                <c:pt idx="60">
                  <c:v>7.200000000000005E-2</c:v>
                </c:pt>
                <c:pt idx="61">
                  <c:v>7.3200000000000057E-2</c:v>
                </c:pt>
                <c:pt idx="62">
                  <c:v>7.4400000000000049E-2</c:v>
                </c:pt>
                <c:pt idx="63">
                  <c:v>7.5600000000000042E-2</c:v>
                </c:pt>
                <c:pt idx="64">
                  <c:v>7.6800000000000049E-2</c:v>
                </c:pt>
                <c:pt idx="65">
                  <c:v>7.8000000000000055E-2</c:v>
                </c:pt>
                <c:pt idx="66">
                  <c:v>7.9200000000000048E-2</c:v>
                </c:pt>
                <c:pt idx="67">
                  <c:v>8.0400000000000055E-2</c:v>
                </c:pt>
                <c:pt idx="68">
                  <c:v>8.1600000000000047E-2</c:v>
                </c:pt>
                <c:pt idx="69">
                  <c:v>8.2800000000000054E-2</c:v>
                </c:pt>
                <c:pt idx="70">
                  <c:v>8.4000000000000061E-2</c:v>
                </c:pt>
                <c:pt idx="71">
                  <c:v>8.5200000000000053E-2</c:v>
                </c:pt>
                <c:pt idx="72">
                  <c:v>8.640000000000006E-2</c:v>
                </c:pt>
                <c:pt idx="73">
                  <c:v>8.7600000000000053E-2</c:v>
                </c:pt>
                <c:pt idx="74">
                  <c:v>8.8800000000000059E-2</c:v>
                </c:pt>
                <c:pt idx="75">
                  <c:v>9.0000000000000066E-2</c:v>
                </c:pt>
                <c:pt idx="76">
                  <c:v>9.1200000000000059E-2</c:v>
                </c:pt>
                <c:pt idx="77">
                  <c:v>9.2400000000000065E-2</c:v>
                </c:pt>
                <c:pt idx="78">
                  <c:v>9.3600000000000058E-2</c:v>
                </c:pt>
                <c:pt idx="79">
                  <c:v>9.4800000000000065E-2</c:v>
                </c:pt>
                <c:pt idx="80">
                  <c:v>9.6000000000000071E-2</c:v>
                </c:pt>
                <c:pt idx="81">
                  <c:v>9.7200000000000064E-2</c:v>
                </c:pt>
                <c:pt idx="82">
                  <c:v>9.8400000000000071E-2</c:v>
                </c:pt>
                <c:pt idx="83">
                  <c:v>9.9600000000000063E-2</c:v>
                </c:pt>
                <c:pt idx="84">
                  <c:v>0.10080000000000007</c:v>
                </c:pt>
                <c:pt idx="85">
                  <c:v>0.10200000000000008</c:v>
                </c:pt>
                <c:pt idx="86">
                  <c:v>0.10320000000000007</c:v>
                </c:pt>
                <c:pt idx="87">
                  <c:v>0.10440000000000008</c:v>
                </c:pt>
                <c:pt idx="88">
                  <c:v>0.10560000000000007</c:v>
                </c:pt>
                <c:pt idx="89">
                  <c:v>0.10680000000000008</c:v>
                </c:pt>
                <c:pt idx="90">
                  <c:v>0.10800000000000008</c:v>
                </c:pt>
                <c:pt idx="91">
                  <c:v>0.10920000000000007</c:v>
                </c:pt>
                <c:pt idx="92">
                  <c:v>0.11040000000000008</c:v>
                </c:pt>
                <c:pt idx="93">
                  <c:v>0.11160000000000007</c:v>
                </c:pt>
                <c:pt idx="94">
                  <c:v>0.11280000000000008</c:v>
                </c:pt>
                <c:pt idx="95">
                  <c:v>0.11400000000000007</c:v>
                </c:pt>
                <c:pt idx="96">
                  <c:v>0.11520000000000008</c:v>
                </c:pt>
                <c:pt idx="97">
                  <c:v>0.11640000000000009</c:v>
                </c:pt>
                <c:pt idx="98">
                  <c:v>0.11760000000000008</c:v>
                </c:pt>
                <c:pt idx="99">
                  <c:v>0.11880000000000009</c:v>
                </c:pt>
                <c:pt idx="100">
                  <c:v>0.12000000000000008</c:v>
                </c:pt>
                <c:pt idx="101">
                  <c:v>0.12120000000000009</c:v>
                </c:pt>
                <c:pt idx="102">
                  <c:v>0.12240000000000009</c:v>
                </c:pt>
                <c:pt idx="103">
                  <c:v>0.12360000000000008</c:v>
                </c:pt>
                <c:pt idx="104">
                  <c:v>0.12480000000000009</c:v>
                </c:pt>
                <c:pt idx="105">
                  <c:v>0.12600000000000008</c:v>
                </c:pt>
                <c:pt idx="106">
                  <c:v>0.12720000000000009</c:v>
                </c:pt>
                <c:pt idx="107">
                  <c:v>0.1284000000000001</c:v>
                </c:pt>
                <c:pt idx="108">
                  <c:v>0.1296000000000001</c:v>
                </c:pt>
                <c:pt idx="109">
                  <c:v>0.13080000000000008</c:v>
                </c:pt>
                <c:pt idx="110">
                  <c:v>0.13200000000000009</c:v>
                </c:pt>
                <c:pt idx="111">
                  <c:v>0.1332000000000001</c:v>
                </c:pt>
                <c:pt idx="112">
                  <c:v>0.1344000000000001</c:v>
                </c:pt>
                <c:pt idx="113">
                  <c:v>0.13560000000000011</c:v>
                </c:pt>
                <c:pt idx="114">
                  <c:v>0.13680000000000009</c:v>
                </c:pt>
                <c:pt idx="115">
                  <c:v>0.13800000000000009</c:v>
                </c:pt>
                <c:pt idx="116">
                  <c:v>0.1392000000000001</c:v>
                </c:pt>
                <c:pt idx="117">
                  <c:v>0.14040000000000011</c:v>
                </c:pt>
                <c:pt idx="118">
                  <c:v>0.14160000000000011</c:v>
                </c:pt>
                <c:pt idx="119">
                  <c:v>0.14280000000000009</c:v>
                </c:pt>
                <c:pt idx="120">
                  <c:v>0.1440000000000001</c:v>
                </c:pt>
                <c:pt idx="121">
                  <c:v>0.14520000000000011</c:v>
                </c:pt>
                <c:pt idx="122">
                  <c:v>0.14640000000000011</c:v>
                </c:pt>
                <c:pt idx="123">
                  <c:v>0.14760000000000012</c:v>
                </c:pt>
                <c:pt idx="124">
                  <c:v>0.1488000000000001</c:v>
                </c:pt>
                <c:pt idx="125">
                  <c:v>0.15000000000000011</c:v>
                </c:pt>
                <c:pt idx="126">
                  <c:v>0.15120000000000008</c:v>
                </c:pt>
                <c:pt idx="127">
                  <c:v>0.15240000000000009</c:v>
                </c:pt>
                <c:pt idx="128">
                  <c:v>0.1536000000000001</c:v>
                </c:pt>
                <c:pt idx="129">
                  <c:v>0.1548000000000001</c:v>
                </c:pt>
                <c:pt idx="130">
                  <c:v>0.15600000000000011</c:v>
                </c:pt>
                <c:pt idx="131">
                  <c:v>0.15720000000000009</c:v>
                </c:pt>
                <c:pt idx="132">
                  <c:v>0.1584000000000001</c:v>
                </c:pt>
                <c:pt idx="133">
                  <c:v>0.1596000000000001</c:v>
                </c:pt>
                <c:pt idx="134">
                  <c:v>0.16080000000000011</c:v>
                </c:pt>
                <c:pt idx="135">
                  <c:v>0.16200000000000012</c:v>
                </c:pt>
                <c:pt idx="136">
                  <c:v>0.16320000000000009</c:v>
                </c:pt>
                <c:pt idx="137">
                  <c:v>0.1644000000000001</c:v>
                </c:pt>
                <c:pt idx="138">
                  <c:v>0.16560000000000011</c:v>
                </c:pt>
                <c:pt idx="139">
                  <c:v>0.16680000000000011</c:v>
                </c:pt>
                <c:pt idx="140">
                  <c:v>0.16800000000000012</c:v>
                </c:pt>
                <c:pt idx="141">
                  <c:v>0.1692000000000001</c:v>
                </c:pt>
                <c:pt idx="142">
                  <c:v>0.17040000000000011</c:v>
                </c:pt>
                <c:pt idx="143">
                  <c:v>0.17160000000000011</c:v>
                </c:pt>
                <c:pt idx="144">
                  <c:v>0.17280000000000012</c:v>
                </c:pt>
                <c:pt idx="145">
                  <c:v>0.17400000000000013</c:v>
                </c:pt>
                <c:pt idx="146">
                  <c:v>0.17520000000000011</c:v>
                </c:pt>
                <c:pt idx="147">
                  <c:v>0.17640000000000011</c:v>
                </c:pt>
                <c:pt idx="148">
                  <c:v>0.17760000000000012</c:v>
                </c:pt>
                <c:pt idx="149">
                  <c:v>0.17880000000000013</c:v>
                </c:pt>
                <c:pt idx="150">
                  <c:v>0.18000000000000013</c:v>
                </c:pt>
                <c:pt idx="151">
                  <c:v>0.18120000000000011</c:v>
                </c:pt>
                <c:pt idx="152">
                  <c:v>0.18240000000000012</c:v>
                </c:pt>
                <c:pt idx="153">
                  <c:v>0.18360000000000012</c:v>
                </c:pt>
                <c:pt idx="154">
                  <c:v>0.18480000000000013</c:v>
                </c:pt>
                <c:pt idx="155">
                  <c:v>0.18600000000000014</c:v>
                </c:pt>
                <c:pt idx="156">
                  <c:v>0.18720000000000012</c:v>
                </c:pt>
                <c:pt idx="157">
                  <c:v>0.18840000000000012</c:v>
                </c:pt>
                <c:pt idx="158">
                  <c:v>0.18960000000000013</c:v>
                </c:pt>
                <c:pt idx="159">
                  <c:v>0.19080000000000014</c:v>
                </c:pt>
                <c:pt idx="160">
                  <c:v>0.19200000000000014</c:v>
                </c:pt>
                <c:pt idx="161">
                  <c:v>0.19320000000000012</c:v>
                </c:pt>
                <c:pt idx="162">
                  <c:v>0.19440000000000013</c:v>
                </c:pt>
                <c:pt idx="163">
                  <c:v>0.19560000000000013</c:v>
                </c:pt>
                <c:pt idx="164">
                  <c:v>0.19680000000000014</c:v>
                </c:pt>
                <c:pt idx="165">
                  <c:v>0.19800000000000015</c:v>
                </c:pt>
                <c:pt idx="166">
                  <c:v>0.19920000000000013</c:v>
                </c:pt>
                <c:pt idx="167">
                  <c:v>0.20040000000000013</c:v>
                </c:pt>
                <c:pt idx="168">
                  <c:v>0.20160000000000014</c:v>
                </c:pt>
                <c:pt idx="169">
                  <c:v>0.20280000000000015</c:v>
                </c:pt>
                <c:pt idx="170">
                  <c:v>0.20400000000000015</c:v>
                </c:pt>
                <c:pt idx="171">
                  <c:v>0.20520000000000013</c:v>
                </c:pt>
                <c:pt idx="172">
                  <c:v>0.20640000000000014</c:v>
                </c:pt>
                <c:pt idx="173">
                  <c:v>0.20760000000000015</c:v>
                </c:pt>
                <c:pt idx="174">
                  <c:v>0.20880000000000015</c:v>
                </c:pt>
                <c:pt idx="175">
                  <c:v>0.21000000000000016</c:v>
                </c:pt>
                <c:pt idx="176">
                  <c:v>0.21120000000000014</c:v>
                </c:pt>
                <c:pt idx="177">
                  <c:v>0.21240000000000014</c:v>
                </c:pt>
                <c:pt idx="178">
                  <c:v>0.21360000000000015</c:v>
                </c:pt>
                <c:pt idx="179">
                  <c:v>0.21480000000000016</c:v>
                </c:pt>
                <c:pt idx="180">
                  <c:v>0.21600000000000016</c:v>
                </c:pt>
                <c:pt idx="181">
                  <c:v>0.21720000000000014</c:v>
                </c:pt>
                <c:pt idx="182">
                  <c:v>0.21840000000000015</c:v>
                </c:pt>
                <c:pt idx="183">
                  <c:v>0.21960000000000016</c:v>
                </c:pt>
                <c:pt idx="184">
                  <c:v>0.22080000000000016</c:v>
                </c:pt>
                <c:pt idx="185">
                  <c:v>0.22200000000000017</c:v>
                </c:pt>
                <c:pt idx="186">
                  <c:v>0.22320000000000015</c:v>
                </c:pt>
                <c:pt idx="187">
                  <c:v>0.22440000000000015</c:v>
                </c:pt>
                <c:pt idx="188">
                  <c:v>0.22560000000000016</c:v>
                </c:pt>
                <c:pt idx="189">
                  <c:v>0.22680000000000017</c:v>
                </c:pt>
                <c:pt idx="190">
                  <c:v>0.22800000000000015</c:v>
                </c:pt>
                <c:pt idx="191">
                  <c:v>0.22920000000000015</c:v>
                </c:pt>
                <c:pt idx="192">
                  <c:v>0.23040000000000016</c:v>
                </c:pt>
                <c:pt idx="193">
                  <c:v>0.23160000000000017</c:v>
                </c:pt>
                <c:pt idx="194">
                  <c:v>0.23280000000000017</c:v>
                </c:pt>
                <c:pt idx="195">
                  <c:v>0.23400000000000015</c:v>
                </c:pt>
                <c:pt idx="196">
                  <c:v>0.23520000000000016</c:v>
                </c:pt>
                <c:pt idx="197">
                  <c:v>0.23640000000000017</c:v>
                </c:pt>
                <c:pt idx="198">
                  <c:v>0.23760000000000017</c:v>
                </c:pt>
                <c:pt idx="199">
                  <c:v>0.23880000000000018</c:v>
                </c:pt>
                <c:pt idx="200">
                  <c:v>0.24000000000000016</c:v>
                </c:pt>
                <c:pt idx="201">
                  <c:v>0.24120000000000016</c:v>
                </c:pt>
                <c:pt idx="202">
                  <c:v>0.24240000000000017</c:v>
                </c:pt>
                <c:pt idx="203">
                  <c:v>0.24360000000000018</c:v>
                </c:pt>
                <c:pt idx="204">
                  <c:v>0.24480000000000018</c:v>
                </c:pt>
                <c:pt idx="205">
                  <c:v>0.24600000000000016</c:v>
                </c:pt>
                <c:pt idx="206">
                  <c:v>0.24720000000000017</c:v>
                </c:pt>
                <c:pt idx="207">
                  <c:v>0.24840000000000018</c:v>
                </c:pt>
                <c:pt idx="208">
                  <c:v>0.24960000000000018</c:v>
                </c:pt>
                <c:pt idx="209">
                  <c:v>0.25080000000000019</c:v>
                </c:pt>
                <c:pt idx="210">
                  <c:v>0.25200000000000017</c:v>
                </c:pt>
                <c:pt idx="211">
                  <c:v>0.2532000000000002</c:v>
                </c:pt>
                <c:pt idx="212">
                  <c:v>0.25440000000000018</c:v>
                </c:pt>
                <c:pt idx="213">
                  <c:v>0.25560000000000016</c:v>
                </c:pt>
                <c:pt idx="214">
                  <c:v>0.25680000000000019</c:v>
                </c:pt>
                <c:pt idx="215">
                  <c:v>0.25800000000000017</c:v>
                </c:pt>
                <c:pt idx="216">
                  <c:v>0.25920000000000021</c:v>
                </c:pt>
                <c:pt idx="217">
                  <c:v>0.26040000000000019</c:v>
                </c:pt>
                <c:pt idx="218">
                  <c:v>0.26160000000000017</c:v>
                </c:pt>
                <c:pt idx="219">
                  <c:v>0.2628000000000002</c:v>
                </c:pt>
                <c:pt idx="220">
                  <c:v>0.26400000000000018</c:v>
                </c:pt>
                <c:pt idx="221">
                  <c:v>0.26520000000000021</c:v>
                </c:pt>
                <c:pt idx="222">
                  <c:v>0.26640000000000019</c:v>
                </c:pt>
                <c:pt idx="223">
                  <c:v>0.26760000000000017</c:v>
                </c:pt>
                <c:pt idx="224">
                  <c:v>0.26880000000000021</c:v>
                </c:pt>
                <c:pt idx="225">
                  <c:v>0.27000000000000018</c:v>
                </c:pt>
                <c:pt idx="226">
                  <c:v>0.27120000000000022</c:v>
                </c:pt>
                <c:pt idx="227">
                  <c:v>0.2724000000000002</c:v>
                </c:pt>
                <c:pt idx="228">
                  <c:v>0.27360000000000018</c:v>
                </c:pt>
                <c:pt idx="229">
                  <c:v>0.27480000000000021</c:v>
                </c:pt>
                <c:pt idx="230">
                  <c:v>0.27600000000000019</c:v>
                </c:pt>
                <c:pt idx="231">
                  <c:v>0.27720000000000022</c:v>
                </c:pt>
                <c:pt idx="232">
                  <c:v>0.2784000000000002</c:v>
                </c:pt>
                <c:pt idx="233">
                  <c:v>0.27960000000000018</c:v>
                </c:pt>
                <c:pt idx="234">
                  <c:v>0.28080000000000022</c:v>
                </c:pt>
                <c:pt idx="235">
                  <c:v>0.28200000000000019</c:v>
                </c:pt>
                <c:pt idx="236">
                  <c:v>0.28320000000000023</c:v>
                </c:pt>
                <c:pt idx="237">
                  <c:v>0.28440000000000021</c:v>
                </c:pt>
                <c:pt idx="238">
                  <c:v>0.28560000000000019</c:v>
                </c:pt>
                <c:pt idx="239">
                  <c:v>0.28680000000000022</c:v>
                </c:pt>
                <c:pt idx="240">
                  <c:v>0.2880000000000002</c:v>
                </c:pt>
                <c:pt idx="241">
                  <c:v>0.28920000000000023</c:v>
                </c:pt>
                <c:pt idx="242">
                  <c:v>0.29040000000000021</c:v>
                </c:pt>
                <c:pt idx="243">
                  <c:v>0.29160000000000019</c:v>
                </c:pt>
                <c:pt idx="244">
                  <c:v>0.29280000000000023</c:v>
                </c:pt>
                <c:pt idx="245">
                  <c:v>0.29400000000000021</c:v>
                </c:pt>
                <c:pt idx="246">
                  <c:v>0.29520000000000024</c:v>
                </c:pt>
                <c:pt idx="247">
                  <c:v>0.29640000000000022</c:v>
                </c:pt>
                <c:pt idx="248">
                  <c:v>0.2976000000000002</c:v>
                </c:pt>
                <c:pt idx="249">
                  <c:v>0.29880000000000023</c:v>
                </c:pt>
                <c:pt idx="250">
                  <c:v>0.30000000000000021</c:v>
                </c:pt>
                <c:pt idx="251">
                  <c:v>0.30120000000000019</c:v>
                </c:pt>
                <c:pt idx="252">
                  <c:v>0.30240000000000017</c:v>
                </c:pt>
                <c:pt idx="253">
                  <c:v>0.3036000000000002</c:v>
                </c:pt>
                <c:pt idx="254">
                  <c:v>0.30480000000000018</c:v>
                </c:pt>
                <c:pt idx="255">
                  <c:v>0.30600000000000022</c:v>
                </c:pt>
                <c:pt idx="256">
                  <c:v>0.3072000000000002</c:v>
                </c:pt>
                <c:pt idx="257">
                  <c:v>0.30840000000000017</c:v>
                </c:pt>
                <c:pt idx="258">
                  <c:v>0.30960000000000021</c:v>
                </c:pt>
                <c:pt idx="259">
                  <c:v>0.31080000000000019</c:v>
                </c:pt>
                <c:pt idx="260">
                  <c:v>0.31200000000000022</c:v>
                </c:pt>
                <c:pt idx="261">
                  <c:v>0.3132000000000002</c:v>
                </c:pt>
                <c:pt idx="262">
                  <c:v>0.31440000000000018</c:v>
                </c:pt>
                <c:pt idx="263">
                  <c:v>0.31560000000000021</c:v>
                </c:pt>
                <c:pt idx="264">
                  <c:v>0.31680000000000019</c:v>
                </c:pt>
                <c:pt idx="265">
                  <c:v>0.31800000000000023</c:v>
                </c:pt>
                <c:pt idx="266">
                  <c:v>0.31920000000000021</c:v>
                </c:pt>
                <c:pt idx="267">
                  <c:v>0.32040000000000018</c:v>
                </c:pt>
                <c:pt idx="268">
                  <c:v>0.32160000000000022</c:v>
                </c:pt>
                <c:pt idx="269">
                  <c:v>0.3228000000000002</c:v>
                </c:pt>
                <c:pt idx="270">
                  <c:v>0.32400000000000023</c:v>
                </c:pt>
                <c:pt idx="271">
                  <c:v>0.32520000000000021</c:v>
                </c:pt>
                <c:pt idx="272">
                  <c:v>0.32640000000000019</c:v>
                </c:pt>
                <c:pt idx="273">
                  <c:v>0.32760000000000022</c:v>
                </c:pt>
                <c:pt idx="274">
                  <c:v>0.3288000000000002</c:v>
                </c:pt>
                <c:pt idx="275">
                  <c:v>0.33000000000000024</c:v>
                </c:pt>
                <c:pt idx="276">
                  <c:v>0.33120000000000022</c:v>
                </c:pt>
                <c:pt idx="277">
                  <c:v>0.3324000000000002</c:v>
                </c:pt>
                <c:pt idx="278">
                  <c:v>0.33360000000000023</c:v>
                </c:pt>
                <c:pt idx="279">
                  <c:v>0.33480000000000021</c:v>
                </c:pt>
                <c:pt idx="280">
                  <c:v>0.33600000000000024</c:v>
                </c:pt>
                <c:pt idx="281">
                  <c:v>0.33720000000000022</c:v>
                </c:pt>
                <c:pt idx="282">
                  <c:v>0.3384000000000002</c:v>
                </c:pt>
                <c:pt idx="283">
                  <c:v>0.33960000000000024</c:v>
                </c:pt>
                <c:pt idx="284">
                  <c:v>0.34080000000000021</c:v>
                </c:pt>
                <c:pt idx="285">
                  <c:v>0.34200000000000025</c:v>
                </c:pt>
                <c:pt idx="286">
                  <c:v>0.34320000000000023</c:v>
                </c:pt>
                <c:pt idx="287">
                  <c:v>0.34440000000000021</c:v>
                </c:pt>
                <c:pt idx="288">
                  <c:v>0.34560000000000024</c:v>
                </c:pt>
                <c:pt idx="289">
                  <c:v>0.34680000000000022</c:v>
                </c:pt>
                <c:pt idx="290">
                  <c:v>0.34800000000000025</c:v>
                </c:pt>
                <c:pt idx="291">
                  <c:v>0.34920000000000023</c:v>
                </c:pt>
                <c:pt idx="292">
                  <c:v>0.35040000000000021</c:v>
                </c:pt>
                <c:pt idx="293">
                  <c:v>0.35160000000000025</c:v>
                </c:pt>
                <c:pt idx="294">
                  <c:v>0.35280000000000022</c:v>
                </c:pt>
                <c:pt idx="295">
                  <c:v>0.35400000000000026</c:v>
                </c:pt>
                <c:pt idx="296">
                  <c:v>0.35520000000000024</c:v>
                </c:pt>
                <c:pt idx="297">
                  <c:v>0.35640000000000022</c:v>
                </c:pt>
                <c:pt idx="298">
                  <c:v>0.35760000000000025</c:v>
                </c:pt>
                <c:pt idx="299">
                  <c:v>0.35880000000000023</c:v>
                </c:pt>
                <c:pt idx="300">
                  <c:v>0.36000000000000026</c:v>
                </c:pt>
                <c:pt idx="301">
                  <c:v>0.36120000000000024</c:v>
                </c:pt>
                <c:pt idx="302">
                  <c:v>0.36240000000000022</c:v>
                </c:pt>
                <c:pt idx="303">
                  <c:v>0.36360000000000026</c:v>
                </c:pt>
                <c:pt idx="304">
                  <c:v>0.36480000000000024</c:v>
                </c:pt>
                <c:pt idx="305">
                  <c:v>0.36600000000000027</c:v>
                </c:pt>
                <c:pt idx="306">
                  <c:v>0.36720000000000025</c:v>
                </c:pt>
                <c:pt idx="307">
                  <c:v>0.36840000000000023</c:v>
                </c:pt>
                <c:pt idx="308">
                  <c:v>0.36960000000000026</c:v>
                </c:pt>
                <c:pt idx="309">
                  <c:v>0.37080000000000024</c:v>
                </c:pt>
                <c:pt idx="310">
                  <c:v>0.37200000000000027</c:v>
                </c:pt>
                <c:pt idx="311">
                  <c:v>0.37320000000000025</c:v>
                </c:pt>
                <c:pt idx="312">
                  <c:v>0.37440000000000023</c:v>
                </c:pt>
                <c:pt idx="313">
                  <c:v>0.37560000000000027</c:v>
                </c:pt>
                <c:pt idx="314">
                  <c:v>0.37680000000000025</c:v>
                </c:pt>
                <c:pt idx="315">
                  <c:v>0.37800000000000028</c:v>
                </c:pt>
                <c:pt idx="316">
                  <c:v>0.37920000000000026</c:v>
                </c:pt>
                <c:pt idx="317">
                  <c:v>0.38040000000000024</c:v>
                </c:pt>
                <c:pt idx="318">
                  <c:v>0.38160000000000027</c:v>
                </c:pt>
                <c:pt idx="319">
                  <c:v>0.38280000000000025</c:v>
                </c:pt>
                <c:pt idx="320">
                  <c:v>0.38400000000000029</c:v>
                </c:pt>
                <c:pt idx="321">
                  <c:v>0.38520000000000026</c:v>
                </c:pt>
                <c:pt idx="322">
                  <c:v>0.38640000000000024</c:v>
                </c:pt>
                <c:pt idx="323">
                  <c:v>0.38760000000000028</c:v>
                </c:pt>
                <c:pt idx="324">
                  <c:v>0.38880000000000026</c:v>
                </c:pt>
                <c:pt idx="325">
                  <c:v>0.39000000000000029</c:v>
                </c:pt>
                <c:pt idx="326">
                  <c:v>0.39120000000000027</c:v>
                </c:pt>
                <c:pt idx="327">
                  <c:v>0.39240000000000025</c:v>
                </c:pt>
                <c:pt idx="328">
                  <c:v>0.39360000000000028</c:v>
                </c:pt>
                <c:pt idx="329">
                  <c:v>0.39480000000000026</c:v>
                </c:pt>
                <c:pt idx="330">
                  <c:v>0.3960000000000003</c:v>
                </c:pt>
                <c:pt idx="331">
                  <c:v>0.39720000000000028</c:v>
                </c:pt>
                <c:pt idx="332">
                  <c:v>0.39840000000000025</c:v>
                </c:pt>
                <c:pt idx="333">
                  <c:v>0.39960000000000029</c:v>
                </c:pt>
                <c:pt idx="334">
                  <c:v>0.40080000000000027</c:v>
                </c:pt>
                <c:pt idx="335">
                  <c:v>0.4020000000000003</c:v>
                </c:pt>
                <c:pt idx="336">
                  <c:v>0.40320000000000028</c:v>
                </c:pt>
                <c:pt idx="337">
                  <c:v>0.40440000000000026</c:v>
                </c:pt>
                <c:pt idx="338">
                  <c:v>0.40560000000000029</c:v>
                </c:pt>
                <c:pt idx="339">
                  <c:v>0.40680000000000027</c:v>
                </c:pt>
                <c:pt idx="340">
                  <c:v>0.40800000000000031</c:v>
                </c:pt>
                <c:pt idx="341">
                  <c:v>0.40920000000000029</c:v>
                </c:pt>
                <c:pt idx="342">
                  <c:v>0.41040000000000026</c:v>
                </c:pt>
                <c:pt idx="343">
                  <c:v>0.4116000000000003</c:v>
                </c:pt>
                <c:pt idx="344">
                  <c:v>0.41280000000000028</c:v>
                </c:pt>
                <c:pt idx="345">
                  <c:v>0.41400000000000031</c:v>
                </c:pt>
                <c:pt idx="346">
                  <c:v>0.41520000000000029</c:v>
                </c:pt>
                <c:pt idx="347">
                  <c:v>0.41640000000000027</c:v>
                </c:pt>
                <c:pt idx="348">
                  <c:v>0.4176000000000003</c:v>
                </c:pt>
                <c:pt idx="349">
                  <c:v>0.41880000000000028</c:v>
                </c:pt>
                <c:pt idx="350">
                  <c:v>0.42000000000000032</c:v>
                </c:pt>
                <c:pt idx="351">
                  <c:v>0.4212000000000003</c:v>
                </c:pt>
                <c:pt idx="352">
                  <c:v>0.42240000000000028</c:v>
                </c:pt>
                <c:pt idx="353">
                  <c:v>0.42360000000000031</c:v>
                </c:pt>
                <c:pt idx="354">
                  <c:v>0.42480000000000029</c:v>
                </c:pt>
                <c:pt idx="355">
                  <c:v>0.42600000000000032</c:v>
                </c:pt>
                <c:pt idx="356">
                  <c:v>0.4272000000000003</c:v>
                </c:pt>
                <c:pt idx="357">
                  <c:v>0.42840000000000028</c:v>
                </c:pt>
                <c:pt idx="358">
                  <c:v>0.42960000000000031</c:v>
                </c:pt>
                <c:pt idx="359">
                  <c:v>0.43080000000000029</c:v>
                </c:pt>
                <c:pt idx="360">
                  <c:v>0.43200000000000033</c:v>
                </c:pt>
                <c:pt idx="361">
                  <c:v>0.43320000000000031</c:v>
                </c:pt>
                <c:pt idx="362">
                  <c:v>0.43440000000000029</c:v>
                </c:pt>
                <c:pt idx="363">
                  <c:v>0.43560000000000032</c:v>
                </c:pt>
                <c:pt idx="364">
                  <c:v>0.4368000000000003</c:v>
                </c:pt>
                <c:pt idx="365">
                  <c:v>0.43800000000000033</c:v>
                </c:pt>
                <c:pt idx="366">
                  <c:v>0.43920000000000031</c:v>
                </c:pt>
                <c:pt idx="367">
                  <c:v>0.44040000000000029</c:v>
                </c:pt>
                <c:pt idx="368">
                  <c:v>0.44160000000000033</c:v>
                </c:pt>
                <c:pt idx="369">
                  <c:v>0.4428000000000003</c:v>
                </c:pt>
                <c:pt idx="370">
                  <c:v>0.44400000000000034</c:v>
                </c:pt>
                <c:pt idx="371">
                  <c:v>0.44520000000000032</c:v>
                </c:pt>
                <c:pt idx="372">
                  <c:v>0.4464000000000003</c:v>
                </c:pt>
                <c:pt idx="373">
                  <c:v>0.44760000000000033</c:v>
                </c:pt>
                <c:pt idx="374">
                  <c:v>0.44880000000000031</c:v>
                </c:pt>
                <c:pt idx="375">
                  <c:v>0.45000000000000029</c:v>
                </c:pt>
                <c:pt idx="376">
                  <c:v>0.45120000000000032</c:v>
                </c:pt>
                <c:pt idx="377">
                  <c:v>0.4524000000000003</c:v>
                </c:pt>
                <c:pt idx="378">
                  <c:v>0.45360000000000034</c:v>
                </c:pt>
                <c:pt idx="379">
                  <c:v>0.45480000000000032</c:v>
                </c:pt>
                <c:pt idx="380">
                  <c:v>0.45600000000000029</c:v>
                </c:pt>
                <c:pt idx="381">
                  <c:v>0.45720000000000033</c:v>
                </c:pt>
                <c:pt idx="382">
                  <c:v>0.45840000000000031</c:v>
                </c:pt>
                <c:pt idx="383">
                  <c:v>0.45960000000000034</c:v>
                </c:pt>
                <c:pt idx="384">
                  <c:v>0.46080000000000032</c:v>
                </c:pt>
                <c:pt idx="385">
                  <c:v>0.4620000000000003</c:v>
                </c:pt>
                <c:pt idx="386">
                  <c:v>0.46320000000000033</c:v>
                </c:pt>
                <c:pt idx="387">
                  <c:v>0.46440000000000031</c:v>
                </c:pt>
                <c:pt idx="388">
                  <c:v>0.46560000000000035</c:v>
                </c:pt>
                <c:pt idx="389">
                  <c:v>0.46680000000000033</c:v>
                </c:pt>
                <c:pt idx="390">
                  <c:v>0.4680000000000003</c:v>
                </c:pt>
                <c:pt idx="391">
                  <c:v>0.46920000000000034</c:v>
                </c:pt>
                <c:pt idx="392">
                  <c:v>0.47040000000000032</c:v>
                </c:pt>
                <c:pt idx="393">
                  <c:v>0.47160000000000035</c:v>
                </c:pt>
                <c:pt idx="394">
                  <c:v>0.47280000000000033</c:v>
                </c:pt>
                <c:pt idx="395">
                  <c:v>0.47400000000000031</c:v>
                </c:pt>
                <c:pt idx="396">
                  <c:v>0.47520000000000034</c:v>
                </c:pt>
                <c:pt idx="397">
                  <c:v>0.47640000000000032</c:v>
                </c:pt>
                <c:pt idx="398">
                  <c:v>0.47760000000000036</c:v>
                </c:pt>
                <c:pt idx="399">
                  <c:v>0.47880000000000034</c:v>
                </c:pt>
                <c:pt idx="400">
                  <c:v>0.48000000000000032</c:v>
                </c:pt>
                <c:pt idx="401">
                  <c:v>0.48120000000000035</c:v>
                </c:pt>
                <c:pt idx="402">
                  <c:v>0.48240000000000033</c:v>
                </c:pt>
                <c:pt idx="403">
                  <c:v>0.48360000000000036</c:v>
                </c:pt>
                <c:pt idx="404">
                  <c:v>0.48480000000000034</c:v>
                </c:pt>
                <c:pt idx="405">
                  <c:v>0.48600000000000032</c:v>
                </c:pt>
                <c:pt idx="406">
                  <c:v>0.48720000000000036</c:v>
                </c:pt>
                <c:pt idx="407">
                  <c:v>0.48840000000000033</c:v>
                </c:pt>
                <c:pt idx="408">
                  <c:v>0.48960000000000037</c:v>
                </c:pt>
                <c:pt idx="409">
                  <c:v>0.49080000000000035</c:v>
                </c:pt>
                <c:pt idx="410">
                  <c:v>0.49200000000000033</c:v>
                </c:pt>
                <c:pt idx="411">
                  <c:v>0.49320000000000036</c:v>
                </c:pt>
                <c:pt idx="412">
                  <c:v>0.49440000000000034</c:v>
                </c:pt>
                <c:pt idx="413">
                  <c:v>0.49560000000000037</c:v>
                </c:pt>
                <c:pt idx="414">
                  <c:v>0.49680000000000035</c:v>
                </c:pt>
                <c:pt idx="415">
                  <c:v>0.49800000000000033</c:v>
                </c:pt>
                <c:pt idx="416">
                  <c:v>0.49920000000000037</c:v>
                </c:pt>
                <c:pt idx="417">
                  <c:v>0.5004000000000004</c:v>
                </c:pt>
                <c:pt idx="418">
                  <c:v>0.50160000000000038</c:v>
                </c:pt>
                <c:pt idx="419">
                  <c:v>0.50280000000000036</c:v>
                </c:pt>
                <c:pt idx="420">
                  <c:v>0.50400000000000034</c:v>
                </c:pt>
                <c:pt idx="421">
                  <c:v>0.50520000000000032</c:v>
                </c:pt>
                <c:pt idx="422">
                  <c:v>0.50640000000000041</c:v>
                </c:pt>
                <c:pt idx="423">
                  <c:v>0.50760000000000038</c:v>
                </c:pt>
                <c:pt idx="424">
                  <c:v>0.50880000000000036</c:v>
                </c:pt>
                <c:pt idx="425">
                  <c:v>0.51000000000000034</c:v>
                </c:pt>
                <c:pt idx="426">
                  <c:v>0.51120000000000032</c:v>
                </c:pt>
                <c:pt idx="427">
                  <c:v>0.51240000000000041</c:v>
                </c:pt>
                <c:pt idx="428">
                  <c:v>0.51360000000000039</c:v>
                </c:pt>
                <c:pt idx="429">
                  <c:v>0.51480000000000037</c:v>
                </c:pt>
                <c:pt idx="430">
                  <c:v>0.51600000000000035</c:v>
                </c:pt>
                <c:pt idx="431">
                  <c:v>0.51720000000000033</c:v>
                </c:pt>
                <c:pt idx="432">
                  <c:v>0.51840000000000042</c:v>
                </c:pt>
                <c:pt idx="433">
                  <c:v>0.51960000000000039</c:v>
                </c:pt>
                <c:pt idx="434">
                  <c:v>0.52080000000000037</c:v>
                </c:pt>
                <c:pt idx="435">
                  <c:v>0.52200000000000035</c:v>
                </c:pt>
                <c:pt idx="436">
                  <c:v>0.52320000000000033</c:v>
                </c:pt>
                <c:pt idx="437">
                  <c:v>0.52440000000000042</c:v>
                </c:pt>
                <c:pt idx="438">
                  <c:v>0.5256000000000004</c:v>
                </c:pt>
                <c:pt idx="439">
                  <c:v>0.52680000000000038</c:v>
                </c:pt>
                <c:pt idx="440">
                  <c:v>0.52800000000000036</c:v>
                </c:pt>
                <c:pt idx="441">
                  <c:v>0.52920000000000034</c:v>
                </c:pt>
                <c:pt idx="442">
                  <c:v>0.53040000000000043</c:v>
                </c:pt>
                <c:pt idx="443">
                  <c:v>0.53160000000000041</c:v>
                </c:pt>
                <c:pt idx="444">
                  <c:v>0.53280000000000038</c:v>
                </c:pt>
                <c:pt idx="445">
                  <c:v>0.53400000000000036</c:v>
                </c:pt>
                <c:pt idx="446">
                  <c:v>0.53520000000000034</c:v>
                </c:pt>
                <c:pt idx="447">
                  <c:v>0.53640000000000043</c:v>
                </c:pt>
                <c:pt idx="448">
                  <c:v>0.53760000000000041</c:v>
                </c:pt>
                <c:pt idx="449">
                  <c:v>0.53880000000000039</c:v>
                </c:pt>
                <c:pt idx="450">
                  <c:v>0.54000000000000037</c:v>
                </c:pt>
                <c:pt idx="451">
                  <c:v>0.54120000000000035</c:v>
                </c:pt>
                <c:pt idx="452">
                  <c:v>0.54240000000000044</c:v>
                </c:pt>
                <c:pt idx="453">
                  <c:v>0.54360000000000042</c:v>
                </c:pt>
                <c:pt idx="454">
                  <c:v>0.5448000000000004</c:v>
                </c:pt>
                <c:pt idx="455">
                  <c:v>0.54600000000000037</c:v>
                </c:pt>
                <c:pt idx="456">
                  <c:v>0.54720000000000035</c:v>
                </c:pt>
                <c:pt idx="457">
                  <c:v>0.54840000000000044</c:v>
                </c:pt>
                <c:pt idx="458">
                  <c:v>0.54960000000000042</c:v>
                </c:pt>
                <c:pt idx="459">
                  <c:v>0.5508000000000004</c:v>
                </c:pt>
                <c:pt idx="460">
                  <c:v>0.55200000000000038</c:v>
                </c:pt>
                <c:pt idx="461">
                  <c:v>0.55320000000000036</c:v>
                </c:pt>
                <c:pt idx="462">
                  <c:v>0.55440000000000045</c:v>
                </c:pt>
                <c:pt idx="463">
                  <c:v>0.55560000000000043</c:v>
                </c:pt>
                <c:pt idx="464">
                  <c:v>0.55680000000000041</c:v>
                </c:pt>
                <c:pt idx="465">
                  <c:v>0.55800000000000038</c:v>
                </c:pt>
                <c:pt idx="466">
                  <c:v>0.55920000000000036</c:v>
                </c:pt>
                <c:pt idx="467">
                  <c:v>0.56040000000000045</c:v>
                </c:pt>
                <c:pt idx="468">
                  <c:v>0.56160000000000043</c:v>
                </c:pt>
                <c:pt idx="469">
                  <c:v>0.56280000000000041</c:v>
                </c:pt>
                <c:pt idx="470">
                  <c:v>0.56400000000000039</c:v>
                </c:pt>
                <c:pt idx="471">
                  <c:v>0.56520000000000037</c:v>
                </c:pt>
                <c:pt idx="472">
                  <c:v>0.56640000000000046</c:v>
                </c:pt>
                <c:pt idx="473">
                  <c:v>0.56760000000000044</c:v>
                </c:pt>
                <c:pt idx="474">
                  <c:v>0.56880000000000042</c:v>
                </c:pt>
                <c:pt idx="475">
                  <c:v>0.5700000000000004</c:v>
                </c:pt>
                <c:pt idx="476">
                  <c:v>0.57120000000000037</c:v>
                </c:pt>
                <c:pt idx="477">
                  <c:v>0.57240000000000046</c:v>
                </c:pt>
                <c:pt idx="478">
                  <c:v>0.57360000000000044</c:v>
                </c:pt>
                <c:pt idx="479">
                  <c:v>0.57480000000000042</c:v>
                </c:pt>
                <c:pt idx="480">
                  <c:v>0.5760000000000004</c:v>
                </c:pt>
                <c:pt idx="481">
                  <c:v>0.57720000000000038</c:v>
                </c:pt>
                <c:pt idx="482">
                  <c:v>0.57840000000000047</c:v>
                </c:pt>
                <c:pt idx="483">
                  <c:v>0.57960000000000045</c:v>
                </c:pt>
                <c:pt idx="484">
                  <c:v>0.58080000000000043</c:v>
                </c:pt>
                <c:pt idx="485">
                  <c:v>0.58200000000000041</c:v>
                </c:pt>
                <c:pt idx="486">
                  <c:v>0.58320000000000038</c:v>
                </c:pt>
                <c:pt idx="487">
                  <c:v>0.58440000000000047</c:v>
                </c:pt>
                <c:pt idx="488">
                  <c:v>0.58560000000000045</c:v>
                </c:pt>
                <c:pt idx="489">
                  <c:v>0.58680000000000043</c:v>
                </c:pt>
                <c:pt idx="490">
                  <c:v>0.58800000000000041</c:v>
                </c:pt>
                <c:pt idx="491">
                  <c:v>0.58920000000000039</c:v>
                </c:pt>
                <c:pt idx="492">
                  <c:v>0.59040000000000048</c:v>
                </c:pt>
                <c:pt idx="493">
                  <c:v>0.59160000000000046</c:v>
                </c:pt>
                <c:pt idx="494">
                  <c:v>0.59280000000000044</c:v>
                </c:pt>
                <c:pt idx="495">
                  <c:v>0.59400000000000042</c:v>
                </c:pt>
                <c:pt idx="496">
                  <c:v>0.5952000000000004</c:v>
                </c:pt>
                <c:pt idx="497">
                  <c:v>0.59640000000000049</c:v>
                </c:pt>
                <c:pt idx="498">
                  <c:v>0.59760000000000046</c:v>
                </c:pt>
                <c:pt idx="499">
                  <c:v>0.59880000000000044</c:v>
                </c:pt>
                <c:pt idx="500">
                  <c:v>0.60000000000000042</c:v>
                </c:pt>
                <c:pt idx="501">
                  <c:v>0.6012000000000004</c:v>
                </c:pt>
                <c:pt idx="502">
                  <c:v>0.60240000000000038</c:v>
                </c:pt>
                <c:pt idx="503">
                  <c:v>0.60360000000000036</c:v>
                </c:pt>
                <c:pt idx="504">
                  <c:v>0.60480000000000034</c:v>
                </c:pt>
                <c:pt idx="505">
                  <c:v>0.60600000000000043</c:v>
                </c:pt>
                <c:pt idx="506">
                  <c:v>0.60720000000000041</c:v>
                </c:pt>
                <c:pt idx="507">
                  <c:v>0.60840000000000038</c:v>
                </c:pt>
                <c:pt idx="508">
                  <c:v>0.60960000000000036</c:v>
                </c:pt>
                <c:pt idx="509">
                  <c:v>0.61080000000000034</c:v>
                </c:pt>
                <c:pt idx="510">
                  <c:v>0.61200000000000043</c:v>
                </c:pt>
                <c:pt idx="511">
                  <c:v>0.61320000000000041</c:v>
                </c:pt>
                <c:pt idx="512">
                  <c:v>0.61440000000000039</c:v>
                </c:pt>
                <c:pt idx="513">
                  <c:v>0.61560000000000037</c:v>
                </c:pt>
                <c:pt idx="514">
                  <c:v>0.61680000000000035</c:v>
                </c:pt>
                <c:pt idx="515">
                  <c:v>0.61800000000000044</c:v>
                </c:pt>
                <c:pt idx="516">
                  <c:v>0.61920000000000042</c:v>
                </c:pt>
                <c:pt idx="517">
                  <c:v>0.6204000000000004</c:v>
                </c:pt>
                <c:pt idx="518">
                  <c:v>0.62160000000000037</c:v>
                </c:pt>
                <c:pt idx="519">
                  <c:v>0.62280000000000035</c:v>
                </c:pt>
                <c:pt idx="520">
                  <c:v>0.62400000000000044</c:v>
                </c:pt>
                <c:pt idx="521">
                  <c:v>0.62520000000000042</c:v>
                </c:pt>
                <c:pt idx="522">
                  <c:v>0.6264000000000004</c:v>
                </c:pt>
                <c:pt idx="523">
                  <c:v>0.62760000000000038</c:v>
                </c:pt>
                <c:pt idx="524">
                  <c:v>0.62880000000000036</c:v>
                </c:pt>
                <c:pt idx="525">
                  <c:v>0.63000000000000045</c:v>
                </c:pt>
                <c:pt idx="526">
                  <c:v>0.63120000000000043</c:v>
                </c:pt>
                <c:pt idx="527">
                  <c:v>0.63240000000000041</c:v>
                </c:pt>
                <c:pt idx="528">
                  <c:v>0.63360000000000039</c:v>
                </c:pt>
                <c:pt idx="529">
                  <c:v>0.63480000000000036</c:v>
                </c:pt>
                <c:pt idx="530">
                  <c:v>0.63600000000000045</c:v>
                </c:pt>
                <c:pt idx="531">
                  <c:v>0.63720000000000043</c:v>
                </c:pt>
                <c:pt idx="532">
                  <c:v>0.63840000000000041</c:v>
                </c:pt>
                <c:pt idx="533">
                  <c:v>0.63960000000000039</c:v>
                </c:pt>
                <c:pt idx="534">
                  <c:v>0.64080000000000037</c:v>
                </c:pt>
                <c:pt idx="535">
                  <c:v>0.64200000000000046</c:v>
                </c:pt>
                <c:pt idx="536">
                  <c:v>0.64320000000000044</c:v>
                </c:pt>
                <c:pt idx="537">
                  <c:v>0.64440000000000042</c:v>
                </c:pt>
                <c:pt idx="538">
                  <c:v>0.6456000000000004</c:v>
                </c:pt>
                <c:pt idx="539">
                  <c:v>0.64680000000000037</c:v>
                </c:pt>
                <c:pt idx="540">
                  <c:v>0.64800000000000046</c:v>
                </c:pt>
                <c:pt idx="541">
                  <c:v>0.64920000000000044</c:v>
                </c:pt>
                <c:pt idx="542">
                  <c:v>0.65040000000000042</c:v>
                </c:pt>
                <c:pt idx="543">
                  <c:v>0.6516000000000004</c:v>
                </c:pt>
                <c:pt idx="544">
                  <c:v>0.65280000000000038</c:v>
                </c:pt>
                <c:pt idx="545">
                  <c:v>0.65400000000000047</c:v>
                </c:pt>
                <c:pt idx="546">
                  <c:v>0.65520000000000045</c:v>
                </c:pt>
                <c:pt idx="547">
                  <c:v>0.65640000000000043</c:v>
                </c:pt>
                <c:pt idx="548">
                  <c:v>0.65760000000000041</c:v>
                </c:pt>
                <c:pt idx="549">
                  <c:v>0.65880000000000039</c:v>
                </c:pt>
                <c:pt idx="550">
                  <c:v>0.66000000000000048</c:v>
                </c:pt>
                <c:pt idx="551">
                  <c:v>0.66120000000000045</c:v>
                </c:pt>
                <c:pt idx="552">
                  <c:v>0.66240000000000043</c:v>
                </c:pt>
                <c:pt idx="553">
                  <c:v>0.66360000000000041</c:v>
                </c:pt>
                <c:pt idx="554">
                  <c:v>0.66480000000000039</c:v>
                </c:pt>
                <c:pt idx="555">
                  <c:v>0.66600000000000048</c:v>
                </c:pt>
                <c:pt idx="556">
                  <c:v>0.66720000000000046</c:v>
                </c:pt>
                <c:pt idx="557">
                  <c:v>0.66840000000000044</c:v>
                </c:pt>
                <c:pt idx="558">
                  <c:v>0.66960000000000042</c:v>
                </c:pt>
                <c:pt idx="559">
                  <c:v>0.6708000000000004</c:v>
                </c:pt>
                <c:pt idx="560">
                  <c:v>0.67200000000000049</c:v>
                </c:pt>
                <c:pt idx="561">
                  <c:v>0.67320000000000046</c:v>
                </c:pt>
                <c:pt idx="562">
                  <c:v>0.67440000000000044</c:v>
                </c:pt>
                <c:pt idx="563">
                  <c:v>0.67560000000000042</c:v>
                </c:pt>
                <c:pt idx="564">
                  <c:v>0.6768000000000004</c:v>
                </c:pt>
                <c:pt idx="565">
                  <c:v>0.67800000000000049</c:v>
                </c:pt>
                <c:pt idx="566">
                  <c:v>0.67920000000000047</c:v>
                </c:pt>
                <c:pt idx="567">
                  <c:v>0.68040000000000045</c:v>
                </c:pt>
                <c:pt idx="568">
                  <c:v>0.68160000000000043</c:v>
                </c:pt>
                <c:pt idx="569">
                  <c:v>0.68280000000000041</c:v>
                </c:pt>
                <c:pt idx="570">
                  <c:v>0.6840000000000005</c:v>
                </c:pt>
                <c:pt idx="571">
                  <c:v>0.68520000000000048</c:v>
                </c:pt>
                <c:pt idx="572">
                  <c:v>0.68640000000000045</c:v>
                </c:pt>
                <c:pt idx="573">
                  <c:v>0.68760000000000043</c:v>
                </c:pt>
                <c:pt idx="574">
                  <c:v>0.68880000000000041</c:v>
                </c:pt>
                <c:pt idx="575">
                  <c:v>0.6900000000000005</c:v>
                </c:pt>
                <c:pt idx="576">
                  <c:v>0.69120000000000048</c:v>
                </c:pt>
                <c:pt idx="577">
                  <c:v>0.69240000000000046</c:v>
                </c:pt>
                <c:pt idx="578">
                  <c:v>0.69360000000000044</c:v>
                </c:pt>
                <c:pt idx="579">
                  <c:v>0.69480000000000042</c:v>
                </c:pt>
                <c:pt idx="580">
                  <c:v>0.69600000000000051</c:v>
                </c:pt>
                <c:pt idx="581">
                  <c:v>0.69720000000000049</c:v>
                </c:pt>
                <c:pt idx="582">
                  <c:v>0.69840000000000046</c:v>
                </c:pt>
                <c:pt idx="583">
                  <c:v>0.69960000000000044</c:v>
                </c:pt>
                <c:pt idx="584">
                  <c:v>0.70080000000000042</c:v>
                </c:pt>
                <c:pt idx="585">
                  <c:v>0.70200000000000051</c:v>
                </c:pt>
                <c:pt idx="586">
                  <c:v>0.70320000000000049</c:v>
                </c:pt>
                <c:pt idx="587">
                  <c:v>0.70440000000000047</c:v>
                </c:pt>
                <c:pt idx="588">
                  <c:v>0.70560000000000045</c:v>
                </c:pt>
                <c:pt idx="589">
                  <c:v>0.70680000000000043</c:v>
                </c:pt>
                <c:pt idx="590">
                  <c:v>0.70800000000000052</c:v>
                </c:pt>
                <c:pt idx="591">
                  <c:v>0.7092000000000005</c:v>
                </c:pt>
                <c:pt idx="592">
                  <c:v>0.71040000000000048</c:v>
                </c:pt>
                <c:pt idx="593">
                  <c:v>0.71160000000000045</c:v>
                </c:pt>
                <c:pt idx="594">
                  <c:v>0.71280000000000043</c:v>
                </c:pt>
                <c:pt idx="595">
                  <c:v>0.71400000000000052</c:v>
                </c:pt>
                <c:pt idx="596">
                  <c:v>0.7152000000000005</c:v>
                </c:pt>
                <c:pt idx="597">
                  <c:v>0.71640000000000048</c:v>
                </c:pt>
                <c:pt idx="598">
                  <c:v>0.71760000000000046</c:v>
                </c:pt>
                <c:pt idx="599">
                  <c:v>0.71880000000000044</c:v>
                </c:pt>
                <c:pt idx="600">
                  <c:v>0.72000000000000053</c:v>
                </c:pt>
                <c:pt idx="601">
                  <c:v>0.72120000000000051</c:v>
                </c:pt>
                <c:pt idx="602">
                  <c:v>0.72240000000000049</c:v>
                </c:pt>
                <c:pt idx="603">
                  <c:v>0.72360000000000047</c:v>
                </c:pt>
                <c:pt idx="604">
                  <c:v>0.72480000000000044</c:v>
                </c:pt>
                <c:pt idx="605">
                  <c:v>0.72600000000000053</c:v>
                </c:pt>
                <c:pt idx="606">
                  <c:v>0.72720000000000051</c:v>
                </c:pt>
                <c:pt idx="607">
                  <c:v>0.72840000000000049</c:v>
                </c:pt>
                <c:pt idx="608">
                  <c:v>0.72960000000000047</c:v>
                </c:pt>
                <c:pt idx="609">
                  <c:v>0.73080000000000045</c:v>
                </c:pt>
                <c:pt idx="610">
                  <c:v>0.73200000000000054</c:v>
                </c:pt>
                <c:pt idx="611">
                  <c:v>0.73320000000000052</c:v>
                </c:pt>
                <c:pt idx="612">
                  <c:v>0.7344000000000005</c:v>
                </c:pt>
                <c:pt idx="613">
                  <c:v>0.73560000000000048</c:v>
                </c:pt>
                <c:pt idx="614">
                  <c:v>0.73680000000000045</c:v>
                </c:pt>
                <c:pt idx="615">
                  <c:v>0.73800000000000054</c:v>
                </c:pt>
                <c:pt idx="616">
                  <c:v>0.73920000000000052</c:v>
                </c:pt>
                <c:pt idx="617">
                  <c:v>0.7404000000000005</c:v>
                </c:pt>
                <c:pt idx="618">
                  <c:v>0.74160000000000048</c:v>
                </c:pt>
                <c:pt idx="619">
                  <c:v>0.74280000000000046</c:v>
                </c:pt>
                <c:pt idx="620">
                  <c:v>0.74400000000000055</c:v>
                </c:pt>
                <c:pt idx="621">
                  <c:v>0.74520000000000053</c:v>
                </c:pt>
                <c:pt idx="622">
                  <c:v>0.74640000000000051</c:v>
                </c:pt>
                <c:pt idx="623">
                  <c:v>0.74760000000000049</c:v>
                </c:pt>
                <c:pt idx="624">
                  <c:v>0.74880000000000047</c:v>
                </c:pt>
                <c:pt idx="625">
                  <c:v>0.75000000000000056</c:v>
                </c:pt>
                <c:pt idx="626">
                  <c:v>0.75120000000000053</c:v>
                </c:pt>
                <c:pt idx="627">
                  <c:v>0.75240000000000051</c:v>
                </c:pt>
                <c:pt idx="628">
                  <c:v>0.75360000000000049</c:v>
                </c:pt>
                <c:pt idx="629">
                  <c:v>0.75480000000000047</c:v>
                </c:pt>
                <c:pt idx="630">
                  <c:v>0.75600000000000056</c:v>
                </c:pt>
                <c:pt idx="631">
                  <c:v>0.75720000000000054</c:v>
                </c:pt>
                <c:pt idx="632">
                  <c:v>0.75840000000000052</c:v>
                </c:pt>
                <c:pt idx="633">
                  <c:v>0.7596000000000005</c:v>
                </c:pt>
                <c:pt idx="634">
                  <c:v>0.76080000000000048</c:v>
                </c:pt>
                <c:pt idx="635">
                  <c:v>0.76200000000000057</c:v>
                </c:pt>
                <c:pt idx="636">
                  <c:v>0.76320000000000054</c:v>
                </c:pt>
                <c:pt idx="637">
                  <c:v>0.76440000000000052</c:v>
                </c:pt>
                <c:pt idx="638">
                  <c:v>0.7656000000000005</c:v>
                </c:pt>
                <c:pt idx="639">
                  <c:v>0.76680000000000048</c:v>
                </c:pt>
                <c:pt idx="640">
                  <c:v>0.76800000000000057</c:v>
                </c:pt>
                <c:pt idx="641">
                  <c:v>0.76920000000000055</c:v>
                </c:pt>
                <c:pt idx="642">
                  <c:v>0.77040000000000053</c:v>
                </c:pt>
                <c:pt idx="643">
                  <c:v>0.77160000000000051</c:v>
                </c:pt>
                <c:pt idx="644">
                  <c:v>0.77280000000000049</c:v>
                </c:pt>
                <c:pt idx="645">
                  <c:v>0.77400000000000058</c:v>
                </c:pt>
                <c:pt idx="646">
                  <c:v>0.77520000000000056</c:v>
                </c:pt>
                <c:pt idx="647">
                  <c:v>0.77640000000000053</c:v>
                </c:pt>
                <c:pt idx="648">
                  <c:v>0.77760000000000051</c:v>
                </c:pt>
                <c:pt idx="649">
                  <c:v>0.77880000000000049</c:v>
                </c:pt>
                <c:pt idx="650">
                  <c:v>0.78000000000000058</c:v>
                </c:pt>
                <c:pt idx="651">
                  <c:v>0.78120000000000056</c:v>
                </c:pt>
                <c:pt idx="652">
                  <c:v>0.78240000000000054</c:v>
                </c:pt>
                <c:pt idx="653">
                  <c:v>0.78360000000000052</c:v>
                </c:pt>
                <c:pt idx="654">
                  <c:v>0.7848000000000005</c:v>
                </c:pt>
                <c:pt idx="655">
                  <c:v>0.78600000000000059</c:v>
                </c:pt>
                <c:pt idx="656">
                  <c:v>0.78720000000000057</c:v>
                </c:pt>
                <c:pt idx="657">
                  <c:v>0.78840000000000054</c:v>
                </c:pt>
                <c:pt idx="658">
                  <c:v>0.78960000000000052</c:v>
                </c:pt>
                <c:pt idx="659">
                  <c:v>0.7908000000000005</c:v>
                </c:pt>
                <c:pt idx="660">
                  <c:v>0.79200000000000059</c:v>
                </c:pt>
                <c:pt idx="661">
                  <c:v>0.79320000000000057</c:v>
                </c:pt>
                <c:pt idx="662">
                  <c:v>0.79440000000000055</c:v>
                </c:pt>
                <c:pt idx="663">
                  <c:v>0.79560000000000053</c:v>
                </c:pt>
                <c:pt idx="664">
                  <c:v>0.79680000000000051</c:v>
                </c:pt>
                <c:pt idx="665">
                  <c:v>0.7980000000000006</c:v>
                </c:pt>
                <c:pt idx="666">
                  <c:v>0.79920000000000058</c:v>
                </c:pt>
                <c:pt idx="667">
                  <c:v>0.80040000000000056</c:v>
                </c:pt>
                <c:pt idx="668">
                  <c:v>0.80160000000000053</c:v>
                </c:pt>
                <c:pt idx="669">
                  <c:v>0.80280000000000051</c:v>
                </c:pt>
                <c:pt idx="670">
                  <c:v>0.8040000000000006</c:v>
                </c:pt>
                <c:pt idx="671">
                  <c:v>0.80520000000000058</c:v>
                </c:pt>
                <c:pt idx="672">
                  <c:v>0.80640000000000056</c:v>
                </c:pt>
                <c:pt idx="673">
                  <c:v>0.80760000000000054</c:v>
                </c:pt>
                <c:pt idx="674">
                  <c:v>0.80880000000000052</c:v>
                </c:pt>
                <c:pt idx="675">
                  <c:v>0.81000000000000061</c:v>
                </c:pt>
                <c:pt idx="676">
                  <c:v>0.81120000000000059</c:v>
                </c:pt>
                <c:pt idx="677">
                  <c:v>0.81240000000000057</c:v>
                </c:pt>
                <c:pt idx="678">
                  <c:v>0.81360000000000054</c:v>
                </c:pt>
                <c:pt idx="679">
                  <c:v>0.81480000000000052</c:v>
                </c:pt>
                <c:pt idx="680">
                  <c:v>0.81600000000000061</c:v>
                </c:pt>
                <c:pt idx="681">
                  <c:v>0.81720000000000059</c:v>
                </c:pt>
                <c:pt idx="682">
                  <c:v>0.81840000000000057</c:v>
                </c:pt>
                <c:pt idx="683">
                  <c:v>0.81960000000000055</c:v>
                </c:pt>
                <c:pt idx="684">
                  <c:v>0.82080000000000053</c:v>
                </c:pt>
                <c:pt idx="685">
                  <c:v>0.82200000000000062</c:v>
                </c:pt>
                <c:pt idx="686">
                  <c:v>0.8232000000000006</c:v>
                </c:pt>
                <c:pt idx="687">
                  <c:v>0.82440000000000058</c:v>
                </c:pt>
                <c:pt idx="688">
                  <c:v>0.82560000000000056</c:v>
                </c:pt>
                <c:pt idx="689">
                  <c:v>0.82680000000000053</c:v>
                </c:pt>
                <c:pt idx="690">
                  <c:v>0.82800000000000062</c:v>
                </c:pt>
                <c:pt idx="691">
                  <c:v>0.8292000000000006</c:v>
                </c:pt>
                <c:pt idx="692">
                  <c:v>0.83040000000000058</c:v>
                </c:pt>
                <c:pt idx="693">
                  <c:v>0.83160000000000056</c:v>
                </c:pt>
                <c:pt idx="694">
                  <c:v>0.83280000000000054</c:v>
                </c:pt>
                <c:pt idx="695">
                  <c:v>0.83400000000000063</c:v>
                </c:pt>
                <c:pt idx="696">
                  <c:v>0.83520000000000061</c:v>
                </c:pt>
                <c:pt idx="697">
                  <c:v>0.83640000000000059</c:v>
                </c:pt>
                <c:pt idx="698">
                  <c:v>0.83760000000000057</c:v>
                </c:pt>
                <c:pt idx="699">
                  <c:v>0.83880000000000055</c:v>
                </c:pt>
                <c:pt idx="700">
                  <c:v>0.84000000000000064</c:v>
                </c:pt>
                <c:pt idx="701">
                  <c:v>0.84120000000000061</c:v>
                </c:pt>
                <c:pt idx="702">
                  <c:v>0.84240000000000059</c:v>
                </c:pt>
                <c:pt idx="703">
                  <c:v>0.84360000000000057</c:v>
                </c:pt>
                <c:pt idx="704">
                  <c:v>0.84480000000000055</c:v>
                </c:pt>
                <c:pt idx="705">
                  <c:v>0.84600000000000064</c:v>
                </c:pt>
                <c:pt idx="706">
                  <c:v>0.84720000000000062</c:v>
                </c:pt>
                <c:pt idx="707">
                  <c:v>0.8484000000000006</c:v>
                </c:pt>
                <c:pt idx="708">
                  <c:v>0.84960000000000058</c:v>
                </c:pt>
                <c:pt idx="709">
                  <c:v>0.85080000000000056</c:v>
                </c:pt>
                <c:pt idx="710">
                  <c:v>0.85200000000000065</c:v>
                </c:pt>
                <c:pt idx="711">
                  <c:v>0.85320000000000062</c:v>
                </c:pt>
                <c:pt idx="712">
                  <c:v>0.8544000000000006</c:v>
                </c:pt>
                <c:pt idx="713">
                  <c:v>0.85560000000000058</c:v>
                </c:pt>
                <c:pt idx="714">
                  <c:v>0.85680000000000056</c:v>
                </c:pt>
                <c:pt idx="715">
                  <c:v>0.85800000000000065</c:v>
                </c:pt>
                <c:pt idx="716">
                  <c:v>0.85920000000000063</c:v>
                </c:pt>
                <c:pt idx="717">
                  <c:v>0.86040000000000061</c:v>
                </c:pt>
                <c:pt idx="718">
                  <c:v>0.86160000000000059</c:v>
                </c:pt>
                <c:pt idx="719">
                  <c:v>0.86280000000000057</c:v>
                </c:pt>
                <c:pt idx="720">
                  <c:v>0.86400000000000066</c:v>
                </c:pt>
                <c:pt idx="721">
                  <c:v>0.86520000000000064</c:v>
                </c:pt>
                <c:pt idx="722">
                  <c:v>0.86640000000000061</c:v>
                </c:pt>
                <c:pt idx="723">
                  <c:v>0.86760000000000059</c:v>
                </c:pt>
                <c:pt idx="724">
                  <c:v>0.86880000000000057</c:v>
                </c:pt>
                <c:pt idx="725">
                  <c:v>0.87000000000000066</c:v>
                </c:pt>
                <c:pt idx="726">
                  <c:v>0.87120000000000064</c:v>
                </c:pt>
                <c:pt idx="727">
                  <c:v>0.87240000000000062</c:v>
                </c:pt>
                <c:pt idx="728">
                  <c:v>0.8736000000000006</c:v>
                </c:pt>
                <c:pt idx="729">
                  <c:v>0.87480000000000058</c:v>
                </c:pt>
                <c:pt idx="730">
                  <c:v>0.87600000000000067</c:v>
                </c:pt>
                <c:pt idx="731">
                  <c:v>0.87720000000000065</c:v>
                </c:pt>
                <c:pt idx="732">
                  <c:v>0.87840000000000062</c:v>
                </c:pt>
                <c:pt idx="733">
                  <c:v>0.8796000000000006</c:v>
                </c:pt>
                <c:pt idx="734">
                  <c:v>0.88080000000000058</c:v>
                </c:pt>
                <c:pt idx="735">
                  <c:v>0.88200000000000067</c:v>
                </c:pt>
                <c:pt idx="736">
                  <c:v>0.88320000000000065</c:v>
                </c:pt>
                <c:pt idx="737">
                  <c:v>0.88440000000000063</c:v>
                </c:pt>
                <c:pt idx="738">
                  <c:v>0.88560000000000061</c:v>
                </c:pt>
                <c:pt idx="739">
                  <c:v>0.88680000000000059</c:v>
                </c:pt>
                <c:pt idx="740">
                  <c:v>0.88800000000000068</c:v>
                </c:pt>
                <c:pt idx="741">
                  <c:v>0.88920000000000066</c:v>
                </c:pt>
                <c:pt idx="742">
                  <c:v>0.89040000000000064</c:v>
                </c:pt>
                <c:pt idx="743">
                  <c:v>0.89160000000000061</c:v>
                </c:pt>
                <c:pt idx="744">
                  <c:v>0.89280000000000059</c:v>
                </c:pt>
                <c:pt idx="745">
                  <c:v>0.89400000000000068</c:v>
                </c:pt>
                <c:pt idx="746">
                  <c:v>0.89520000000000066</c:v>
                </c:pt>
                <c:pt idx="747">
                  <c:v>0.89640000000000064</c:v>
                </c:pt>
                <c:pt idx="748">
                  <c:v>0.89760000000000062</c:v>
                </c:pt>
                <c:pt idx="749">
                  <c:v>0.8988000000000006</c:v>
                </c:pt>
                <c:pt idx="750">
                  <c:v>0.90000000000000058</c:v>
                </c:pt>
                <c:pt idx="751">
                  <c:v>0.90120000000000067</c:v>
                </c:pt>
                <c:pt idx="752">
                  <c:v>0.90240000000000065</c:v>
                </c:pt>
                <c:pt idx="753">
                  <c:v>0.90360000000000062</c:v>
                </c:pt>
                <c:pt idx="754">
                  <c:v>0.9048000000000006</c:v>
                </c:pt>
                <c:pt idx="755">
                  <c:v>0.90600000000000058</c:v>
                </c:pt>
                <c:pt idx="756">
                  <c:v>0.90720000000000067</c:v>
                </c:pt>
                <c:pt idx="757">
                  <c:v>0.90840000000000065</c:v>
                </c:pt>
                <c:pt idx="758">
                  <c:v>0.90960000000000063</c:v>
                </c:pt>
                <c:pt idx="759">
                  <c:v>0.91080000000000061</c:v>
                </c:pt>
                <c:pt idx="760">
                  <c:v>0.91200000000000059</c:v>
                </c:pt>
                <c:pt idx="761">
                  <c:v>0.91320000000000068</c:v>
                </c:pt>
                <c:pt idx="762">
                  <c:v>0.91440000000000066</c:v>
                </c:pt>
                <c:pt idx="763">
                  <c:v>0.91560000000000064</c:v>
                </c:pt>
                <c:pt idx="764">
                  <c:v>0.91680000000000061</c:v>
                </c:pt>
                <c:pt idx="765">
                  <c:v>0.91800000000000059</c:v>
                </c:pt>
                <c:pt idx="766">
                  <c:v>0.91920000000000068</c:v>
                </c:pt>
                <c:pt idx="767">
                  <c:v>0.92040000000000066</c:v>
                </c:pt>
                <c:pt idx="768">
                  <c:v>0.92160000000000064</c:v>
                </c:pt>
                <c:pt idx="769">
                  <c:v>0.92280000000000062</c:v>
                </c:pt>
                <c:pt idx="770">
                  <c:v>0.9240000000000006</c:v>
                </c:pt>
                <c:pt idx="771">
                  <c:v>0.92520000000000069</c:v>
                </c:pt>
                <c:pt idx="772">
                  <c:v>0.92640000000000067</c:v>
                </c:pt>
                <c:pt idx="773">
                  <c:v>0.92760000000000065</c:v>
                </c:pt>
                <c:pt idx="774">
                  <c:v>0.92880000000000063</c:v>
                </c:pt>
                <c:pt idx="775">
                  <c:v>0.9300000000000006</c:v>
                </c:pt>
                <c:pt idx="776">
                  <c:v>0.93120000000000069</c:v>
                </c:pt>
                <c:pt idx="777">
                  <c:v>0.93240000000000067</c:v>
                </c:pt>
                <c:pt idx="778">
                  <c:v>0.93360000000000065</c:v>
                </c:pt>
                <c:pt idx="779">
                  <c:v>0.93480000000000063</c:v>
                </c:pt>
                <c:pt idx="780">
                  <c:v>0.93600000000000061</c:v>
                </c:pt>
                <c:pt idx="781">
                  <c:v>0.9372000000000007</c:v>
                </c:pt>
                <c:pt idx="782">
                  <c:v>0.93840000000000068</c:v>
                </c:pt>
                <c:pt idx="783">
                  <c:v>0.93960000000000066</c:v>
                </c:pt>
                <c:pt idx="784">
                  <c:v>0.94080000000000064</c:v>
                </c:pt>
                <c:pt idx="785">
                  <c:v>0.94200000000000061</c:v>
                </c:pt>
                <c:pt idx="786">
                  <c:v>0.9432000000000007</c:v>
                </c:pt>
                <c:pt idx="787">
                  <c:v>0.94440000000000068</c:v>
                </c:pt>
                <c:pt idx="788">
                  <c:v>0.94560000000000066</c:v>
                </c:pt>
                <c:pt idx="789">
                  <c:v>0.94680000000000064</c:v>
                </c:pt>
                <c:pt idx="790">
                  <c:v>0.94800000000000062</c:v>
                </c:pt>
                <c:pt idx="791">
                  <c:v>0.94920000000000071</c:v>
                </c:pt>
                <c:pt idx="792">
                  <c:v>0.95040000000000069</c:v>
                </c:pt>
                <c:pt idx="793">
                  <c:v>0.95160000000000067</c:v>
                </c:pt>
                <c:pt idx="794">
                  <c:v>0.95280000000000065</c:v>
                </c:pt>
                <c:pt idx="795">
                  <c:v>0.95400000000000063</c:v>
                </c:pt>
                <c:pt idx="796">
                  <c:v>0.95520000000000072</c:v>
                </c:pt>
                <c:pt idx="797">
                  <c:v>0.95640000000000069</c:v>
                </c:pt>
                <c:pt idx="798">
                  <c:v>0.95760000000000067</c:v>
                </c:pt>
                <c:pt idx="799">
                  <c:v>0.95880000000000065</c:v>
                </c:pt>
                <c:pt idx="800">
                  <c:v>0.96000000000000063</c:v>
                </c:pt>
                <c:pt idx="801">
                  <c:v>0.96120000000000072</c:v>
                </c:pt>
                <c:pt idx="802">
                  <c:v>0.9624000000000007</c:v>
                </c:pt>
                <c:pt idx="803">
                  <c:v>0.96360000000000068</c:v>
                </c:pt>
                <c:pt idx="804">
                  <c:v>0.96480000000000066</c:v>
                </c:pt>
                <c:pt idx="805">
                  <c:v>0.96600000000000064</c:v>
                </c:pt>
                <c:pt idx="806">
                  <c:v>0.96720000000000073</c:v>
                </c:pt>
                <c:pt idx="807">
                  <c:v>0.9684000000000007</c:v>
                </c:pt>
                <c:pt idx="808">
                  <c:v>0.96960000000000068</c:v>
                </c:pt>
                <c:pt idx="809">
                  <c:v>0.97080000000000066</c:v>
                </c:pt>
                <c:pt idx="810">
                  <c:v>0.97200000000000064</c:v>
                </c:pt>
                <c:pt idx="811">
                  <c:v>0.97320000000000073</c:v>
                </c:pt>
                <c:pt idx="812">
                  <c:v>0.97440000000000071</c:v>
                </c:pt>
                <c:pt idx="813">
                  <c:v>0.97560000000000069</c:v>
                </c:pt>
                <c:pt idx="814">
                  <c:v>0.97680000000000067</c:v>
                </c:pt>
                <c:pt idx="815">
                  <c:v>0.97800000000000065</c:v>
                </c:pt>
                <c:pt idx="816">
                  <c:v>0.97920000000000074</c:v>
                </c:pt>
                <c:pt idx="817">
                  <c:v>0.98040000000000072</c:v>
                </c:pt>
                <c:pt idx="818">
                  <c:v>0.98160000000000069</c:v>
                </c:pt>
                <c:pt idx="819">
                  <c:v>0.98280000000000067</c:v>
                </c:pt>
                <c:pt idx="820">
                  <c:v>0.98400000000000065</c:v>
                </c:pt>
                <c:pt idx="821">
                  <c:v>0.98520000000000074</c:v>
                </c:pt>
                <c:pt idx="822">
                  <c:v>0.98640000000000072</c:v>
                </c:pt>
                <c:pt idx="823">
                  <c:v>0.9876000000000007</c:v>
                </c:pt>
                <c:pt idx="824">
                  <c:v>0.98880000000000068</c:v>
                </c:pt>
                <c:pt idx="825">
                  <c:v>0.99000000000000066</c:v>
                </c:pt>
                <c:pt idx="826">
                  <c:v>0.99120000000000075</c:v>
                </c:pt>
                <c:pt idx="827">
                  <c:v>0.99240000000000073</c:v>
                </c:pt>
                <c:pt idx="828">
                  <c:v>0.9936000000000007</c:v>
                </c:pt>
                <c:pt idx="829">
                  <c:v>0.99480000000000068</c:v>
                </c:pt>
                <c:pt idx="830">
                  <c:v>0.99600000000000066</c:v>
                </c:pt>
                <c:pt idx="831">
                  <c:v>0.99720000000000075</c:v>
                </c:pt>
                <c:pt idx="832">
                  <c:v>0.99840000000000073</c:v>
                </c:pt>
                <c:pt idx="833">
                  <c:v>0.99960000000000071</c:v>
                </c:pt>
                <c:pt idx="834">
                  <c:v>1.0008000000000008</c:v>
                </c:pt>
                <c:pt idx="835">
                  <c:v>1.0020000000000007</c:v>
                </c:pt>
                <c:pt idx="836">
                  <c:v>1.0032000000000008</c:v>
                </c:pt>
                <c:pt idx="837">
                  <c:v>1.0044000000000006</c:v>
                </c:pt>
                <c:pt idx="838">
                  <c:v>1.0056000000000007</c:v>
                </c:pt>
                <c:pt idx="839">
                  <c:v>1.0068000000000008</c:v>
                </c:pt>
                <c:pt idx="840">
                  <c:v>1.0080000000000007</c:v>
                </c:pt>
                <c:pt idx="841">
                  <c:v>1.0092000000000008</c:v>
                </c:pt>
                <c:pt idx="842">
                  <c:v>1.0104000000000006</c:v>
                </c:pt>
                <c:pt idx="843">
                  <c:v>1.0116000000000007</c:v>
                </c:pt>
                <c:pt idx="844">
                  <c:v>1.0128000000000008</c:v>
                </c:pt>
                <c:pt idx="845">
                  <c:v>1.0140000000000007</c:v>
                </c:pt>
                <c:pt idx="846">
                  <c:v>1.0152000000000008</c:v>
                </c:pt>
                <c:pt idx="847">
                  <c:v>1.0164000000000006</c:v>
                </c:pt>
                <c:pt idx="848">
                  <c:v>1.0176000000000007</c:v>
                </c:pt>
                <c:pt idx="849">
                  <c:v>1.0188000000000008</c:v>
                </c:pt>
                <c:pt idx="850">
                  <c:v>1.0200000000000007</c:v>
                </c:pt>
                <c:pt idx="851">
                  <c:v>1.0212000000000008</c:v>
                </c:pt>
                <c:pt idx="852">
                  <c:v>1.0224000000000006</c:v>
                </c:pt>
                <c:pt idx="853">
                  <c:v>1.0236000000000007</c:v>
                </c:pt>
                <c:pt idx="854">
                  <c:v>1.0248000000000008</c:v>
                </c:pt>
                <c:pt idx="855">
                  <c:v>1.0260000000000007</c:v>
                </c:pt>
                <c:pt idx="856">
                  <c:v>1.0272000000000008</c:v>
                </c:pt>
                <c:pt idx="857">
                  <c:v>1.0284000000000006</c:v>
                </c:pt>
                <c:pt idx="858">
                  <c:v>1.0296000000000007</c:v>
                </c:pt>
                <c:pt idx="859">
                  <c:v>1.0308000000000008</c:v>
                </c:pt>
                <c:pt idx="860">
                  <c:v>1.0320000000000007</c:v>
                </c:pt>
                <c:pt idx="861">
                  <c:v>1.0332000000000008</c:v>
                </c:pt>
                <c:pt idx="862">
                  <c:v>1.0344000000000007</c:v>
                </c:pt>
                <c:pt idx="863">
                  <c:v>1.0356000000000007</c:v>
                </c:pt>
                <c:pt idx="864">
                  <c:v>1.0368000000000008</c:v>
                </c:pt>
                <c:pt idx="865">
                  <c:v>1.0380000000000007</c:v>
                </c:pt>
                <c:pt idx="866">
                  <c:v>1.0392000000000008</c:v>
                </c:pt>
                <c:pt idx="867">
                  <c:v>1.0404000000000007</c:v>
                </c:pt>
                <c:pt idx="868">
                  <c:v>1.0416000000000007</c:v>
                </c:pt>
                <c:pt idx="869">
                  <c:v>1.0428000000000008</c:v>
                </c:pt>
                <c:pt idx="870">
                  <c:v>1.0440000000000007</c:v>
                </c:pt>
                <c:pt idx="871">
                  <c:v>1.0452000000000008</c:v>
                </c:pt>
                <c:pt idx="872">
                  <c:v>1.0464000000000007</c:v>
                </c:pt>
                <c:pt idx="873">
                  <c:v>1.0476000000000008</c:v>
                </c:pt>
                <c:pt idx="874">
                  <c:v>1.0488000000000008</c:v>
                </c:pt>
                <c:pt idx="875">
                  <c:v>1.0500000000000007</c:v>
                </c:pt>
                <c:pt idx="876">
                  <c:v>1.0512000000000008</c:v>
                </c:pt>
                <c:pt idx="877">
                  <c:v>1.0524000000000007</c:v>
                </c:pt>
                <c:pt idx="878">
                  <c:v>1.0536000000000008</c:v>
                </c:pt>
                <c:pt idx="879">
                  <c:v>1.0548000000000008</c:v>
                </c:pt>
                <c:pt idx="880">
                  <c:v>1.0560000000000007</c:v>
                </c:pt>
                <c:pt idx="881">
                  <c:v>1.0572000000000008</c:v>
                </c:pt>
                <c:pt idx="882">
                  <c:v>1.0584000000000007</c:v>
                </c:pt>
                <c:pt idx="883">
                  <c:v>1.0596000000000008</c:v>
                </c:pt>
                <c:pt idx="884">
                  <c:v>1.0608000000000009</c:v>
                </c:pt>
                <c:pt idx="885">
                  <c:v>1.0620000000000007</c:v>
                </c:pt>
                <c:pt idx="886">
                  <c:v>1.0632000000000008</c:v>
                </c:pt>
                <c:pt idx="887">
                  <c:v>1.0644000000000007</c:v>
                </c:pt>
                <c:pt idx="888">
                  <c:v>1.0656000000000008</c:v>
                </c:pt>
                <c:pt idx="889">
                  <c:v>1.0668000000000009</c:v>
                </c:pt>
                <c:pt idx="890">
                  <c:v>1.0680000000000007</c:v>
                </c:pt>
                <c:pt idx="891">
                  <c:v>1.0692000000000008</c:v>
                </c:pt>
                <c:pt idx="892">
                  <c:v>1.0704000000000007</c:v>
                </c:pt>
                <c:pt idx="893">
                  <c:v>1.0716000000000008</c:v>
                </c:pt>
                <c:pt idx="894">
                  <c:v>1.0728000000000009</c:v>
                </c:pt>
                <c:pt idx="895">
                  <c:v>1.0740000000000007</c:v>
                </c:pt>
                <c:pt idx="896">
                  <c:v>1.0752000000000008</c:v>
                </c:pt>
                <c:pt idx="897">
                  <c:v>1.0764000000000007</c:v>
                </c:pt>
                <c:pt idx="898">
                  <c:v>1.0776000000000008</c:v>
                </c:pt>
                <c:pt idx="899">
                  <c:v>1.0788000000000009</c:v>
                </c:pt>
                <c:pt idx="900">
                  <c:v>1.0800000000000007</c:v>
                </c:pt>
                <c:pt idx="901">
                  <c:v>1.0812000000000008</c:v>
                </c:pt>
                <c:pt idx="902">
                  <c:v>1.0824000000000007</c:v>
                </c:pt>
                <c:pt idx="903">
                  <c:v>1.0836000000000008</c:v>
                </c:pt>
                <c:pt idx="904">
                  <c:v>1.0848000000000009</c:v>
                </c:pt>
                <c:pt idx="905">
                  <c:v>1.0860000000000007</c:v>
                </c:pt>
                <c:pt idx="906">
                  <c:v>1.0872000000000008</c:v>
                </c:pt>
                <c:pt idx="907">
                  <c:v>1.0884000000000007</c:v>
                </c:pt>
                <c:pt idx="908">
                  <c:v>1.0896000000000008</c:v>
                </c:pt>
                <c:pt idx="909">
                  <c:v>1.0908000000000009</c:v>
                </c:pt>
                <c:pt idx="910">
                  <c:v>1.0920000000000007</c:v>
                </c:pt>
                <c:pt idx="911">
                  <c:v>1.0932000000000008</c:v>
                </c:pt>
                <c:pt idx="912">
                  <c:v>1.0944000000000007</c:v>
                </c:pt>
                <c:pt idx="913">
                  <c:v>1.0956000000000008</c:v>
                </c:pt>
                <c:pt idx="914">
                  <c:v>1.0968000000000009</c:v>
                </c:pt>
                <c:pt idx="915">
                  <c:v>1.0980000000000008</c:v>
                </c:pt>
                <c:pt idx="916">
                  <c:v>1.0992000000000008</c:v>
                </c:pt>
                <c:pt idx="917">
                  <c:v>1.1004000000000007</c:v>
                </c:pt>
                <c:pt idx="918">
                  <c:v>1.1016000000000008</c:v>
                </c:pt>
                <c:pt idx="919">
                  <c:v>1.1028000000000009</c:v>
                </c:pt>
                <c:pt idx="920">
                  <c:v>1.1040000000000008</c:v>
                </c:pt>
                <c:pt idx="921">
                  <c:v>1.1052000000000008</c:v>
                </c:pt>
                <c:pt idx="922">
                  <c:v>1.1064000000000007</c:v>
                </c:pt>
                <c:pt idx="923">
                  <c:v>1.1076000000000008</c:v>
                </c:pt>
                <c:pt idx="924">
                  <c:v>1.1088000000000009</c:v>
                </c:pt>
                <c:pt idx="925">
                  <c:v>1.1100000000000008</c:v>
                </c:pt>
                <c:pt idx="926">
                  <c:v>1.1112000000000009</c:v>
                </c:pt>
                <c:pt idx="927">
                  <c:v>1.1124000000000007</c:v>
                </c:pt>
                <c:pt idx="928">
                  <c:v>1.1136000000000008</c:v>
                </c:pt>
                <c:pt idx="929">
                  <c:v>1.1148000000000009</c:v>
                </c:pt>
                <c:pt idx="930">
                  <c:v>1.1160000000000008</c:v>
                </c:pt>
                <c:pt idx="931">
                  <c:v>1.1172000000000009</c:v>
                </c:pt>
                <c:pt idx="932">
                  <c:v>1.1184000000000007</c:v>
                </c:pt>
                <c:pt idx="933">
                  <c:v>1.1196000000000008</c:v>
                </c:pt>
                <c:pt idx="934">
                  <c:v>1.1208000000000009</c:v>
                </c:pt>
                <c:pt idx="935">
                  <c:v>1.1220000000000008</c:v>
                </c:pt>
                <c:pt idx="936">
                  <c:v>1.1232000000000009</c:v>
                </c:pt>
                <c:pt idx="937">
                  <c:v>1.1244000000000007</c:v>
                </c:pt>
                <c:pt idx="938">
                  <c:v>1.1256000000000008</c:v>
                </c:pt>
                <c:pt idx="939">
                  <c:v>1.1268000000000009</c:v>
                </c:pt>
                <c:pt idx="940">
                  <c:v>1.1280000000000008</c:v>
                </c:pt>
                <c:pt idx="941">
                  <c:v>1.1292000000000009</c:v>
                </c:pt>
                <c:pt idx="942">
                  <c:v>1.1304000000000007</c:v>
                </c:pt>
                <c:pt idx="943">
                  <c:v>1.1316000000000008</c:v>
                </c:pt>
                <c:pt idx="944">
                  <c:v>1.1328000000000009</c:v>
                </c:pt>
                <c:pt idx="945">
                  <c:v>1.1340000000000008</c:v>
                </c:pt>
                <c:pt idx="946">
                  <c:v>1.1352000000000009</c:v>
                </c:pt>
                <c:pt idx="947">
                  <c:v>1.1364000000000007</c:v>
                </c:pt>
                <c:pt idx="948">
                  <c:v>1.1376000000000008</c:v>
                </c:pt>
                <c:pt idx="949">
                  <c:v>1.1388000000000009</c:v>
                </c:pt>
                <c:pt idx="950">
                  <c:v>1.1400000000000008</c:v>
                </c:pt>
                <c:pt idx="951">
                  <c:v>1.1412000000000009</c:v>
                </c:pt>
                <c:pt idx="952">
                  <c:v>1.1424000000000007</c:v>
                </c:pt>
                <c:pt idx="953">
                  <c:v>1.1436000000000008</c:v>
                </c:pt>
                <c:pt idx="954">
                  <c:v>1.1448000000000009</c:v>
                </c:pt>
                <c:pt idx="955">
                  <c:v>1.1460000000000008</c:v>
                </c:pt>
                <c:pt idx="956">
                  <c:v>1.1472000000000009</c:v>
                </c:pt>
                <c:pt idx="957">
                  <c:v>1.1484000000000008</c:v>
                </c:pt>
                <c:pt idx="958">
                  <c:v>1.1496000000000008</c:v>
                </c:pt>
                <c:pt idx="959">
                  <c:v>1.1508000000000009</c:v>
                </c:pt>
                <c:pt idx="960">
                  <c:v>1.1520000000000008</c:v>
                </c:pt>
                <c:pt idx="961">
                  <c:v>1.1532000000000009</c:v>
                </c:pt>
                <c:pt idx="962">
                  <c:v>1.1544000000000008</c:v>
                </c:pt>
                <c:pt idx="963">
                  <c:v>1.1556000000000008</c:v>
                </c:pt>
                <c:pt idx="964">
                  <c:v>1.1568000000000009</c:v>
                </c:pt>
                <c:pt idx="965">
                  <c:v>1.1580000000000008</c:v>
                </c:pt>
                <c:pt idx="966">
                  <c:v>1.1592000000000009</c:v>
                </c:pt>
                <c:pt idx="967">
                  <c:v>1.1604000000000008</c:v>
                </c:pt>
                <c:pt idx="968">
                  <c:v>1.1616000000000009</c:v>
                </c:pt>
                <c:pt idx="969">
                  <c:v>1.1628000000000009</c:v>
                </c:pt>
                <c:pt idx="970">
                  <c:v>1.1640000000000008</c:v>
                </c:pt>
                <c:pt idx="971">
                  <c:v>1.1652000000000009</c:v>
                </c:pt>
                <c:pt idx="972">
                  <c:v>1.1664000000000008</c:v>
                </c:pt>
                <c:pt idx="973">
                  <c:v>1.1676000000000009</c:v>
                </c:pt>
                <c:pt idx="974">
                  <c:v>1.1688000000000009</c:v>
                </c:pt>
                <c:pt idx="975">
                  <c:v>1.1700000000000008</c:v>
                </c:pt>
                <c:pt idx="976">
                  <c:v>1.1712000000000009</c:v>
                </c:pt>
                <c:pt idx="977">
                  <c:v>1.1724000000000008</c:v>
                </c:pt>
                <c:pt idx="978">
                  <c:v>1.1736000000000009</c:v>
                </c:pt>
                <c:pt idx="979">
                  <c:v>1.174800000000001</c:v>
                </c:pt>
                <c:pt idx="980">
                  <c:v>1.1760000000000008</c:v>
                </c:pt>
                <c:pt idx="981">
                  <c:v>1.1772000000000009</c:v>
                </c:pt>
                <c:pt idx="982">
                  <c:v>1.1784000000000008</c:v>
                </c:pt>
                <c:pt idx="983">
                  <c:v>1.1796000000000009</c:v>
                </c:pt>
                <c:pt idx="984">
                  <c:v>1.180800000000001</c:v>
                </c:pt>
                <c:pt idx="985">
                  <c:v>1.1820000000000008</c:v>
                </c:pt>
                <c:pt idx="986">
                  <c:v>1.1832000000000009</c:v>
                </c:pt>
                <c:pt idx="987">
                  <c:v>1.1844000000000008</c:v>
                </c:pt>
                <c:pt idx="988">
                  <c:v>1.1856000000000009</c:v>
                </c:pt>
                <c:pt idx="989">
                  <c:v>1.186800000000001</c:v>
                </c:pt>
                <c:pt idx="990">
                  <c:v>1.1880000000000008</c:v>
                </c:pt>
                <c:pt idx="991">
                  <c:v>1.1892000000000009</c:v>
                </c:pt>
                <c:pt idx="992">
                  <c:v>1.1904000000000008</c:v>
                </c:pt>
                <c:pt idx="993">
                  <c:v>1.1916000000000009</c:v>
                </c:pt>
                <c:pt idx="994">
                  <c:v>1.192800000000001</c:v>
                </c:pt>
                <c:pt idx="995">
                  <c:v>1.1940000000000008</c:v>
                </c:pt>
                <c:pt idx="996">
                  <c:v>1.1952000000000009</c:v>
                </c:pt>
                <c:pt idx="997">
                  <c:v>1.1964000000000008</c:v>
                </c:pt>
                <c:pt idx="998">
                  <c:v>1.1976000000000009</c:v>
                </c:pt>
                <c:pt idx="999">
                  <c:v>1.198800000000001</c:v>
                </c:pt>
                <c:pt idx="1000">
                  <c:v>1.2</c:v>
                </c:pt>
                <c:pt idx="1001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5CB-4B88-9EBD-8637E814F19E}"/>
            </c:ext>
          </c:extLst>
        </c:ser>
        <c:ser>
          <c:idx val="18"/>
          <c:order val="18"/>
          <c:tx>
            <c:v>ISO-Fr(e) (Fr=1)</c:v>
          </c:tx>
          <c:spPr>
            <a:ln w="25400" cap="rnd">
              <a:solidFill>
                <a:schemeClr val="accent2">
                  <a:alpha val="88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Froude!$I$4:$I$1005</c:f>
              <c:numCache>
                <c:formatCode>General</c:formatCode>
                <c:ptCount val="10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5.1148552763922203E-2</c:v>
                </c:pt>
                <c:pt idx="43">
                  <c:v>0.10230734867453421</c:v>
                </c:pt>
                <c:pt idx="44">
                  <c:v>0.13535347327174069</c:v>
                </c:pt>
                <c:pt idx="45">
                  <c:v>0.16179459192649334</c:v>
                </c:pt>
                <c:pt idx="46">
                  <c:v>0.18449277356231303</c:v>
                </c:pt>
                <c:pt idx="47">
                  <c:v>0.20469697474588669</c:v>
                </c:pt>
                <c:pt idx="48">
                  <c:v>0.22308586263897789</c:v>
                </c:pt>
                <c:pt idx="49">
                  <c:v>0.2400769536136346</c:v>
                </c:pt>
                <c:pt idx="50">
                  <c:v>0.25594879250087132</c:v>
                </c:pt>
                <c:pt idx="51">
                  <c:v>0.27089819598746273</c:v>
                </c:pt>
                <c:pt idx="52">
                  <c:v>0.28507033624559047</c:v>
                </c:pt>
                <c:pt idx="53">
                  <c:v>0.29857592802717636</c:v>
                </c:pt>
                <c:pt idx="54">
                  <c:v>0.31150169429811364</c:v>
                </c:pt>
                <c:pt idx="55">
                  <c:v>0.32391706853499952</c:v>
                </c:pt>
                <c:pt idx="56">
                  <c:v>0.33587866627996327</c:v>
                </c:pt>
                <c:pt idx="57">
                  <c:v>0.34743337138764135</c:v>
                </c:pt>
                <c:pt idx="58">
                  <c:v>0.35862052796287586</c:v>
                </c:pt>
                <c:pt idx="59">
                  <c:v>0.3694735356873356</c:v>
                </c:pt>
                <c:pt idx="60">
                  <c:v>0.38002103575858581</c:v>
                </c:pt>
                <c:pt idx="61">
                  <c:v>0.39028780895524839</c:v>
                </c:pt>
                <c:pt idx="62">
                  <c:v>0.40029546688694145</c:v>
                </c:pt>
                <c:pt idx="63">
                  <c:v>0.41006299182026257</c:v>
                </c:pt>
                <c:pt idx="64">
                  <c:v>0.41960716374934337</c:v>
                </c:pt>
                <c:pt idx="65">
                  <c:v>0.42894290222484266</c:v>
                </c:pt>
                <c:pt idx="66">
                  <c:v>0.43808354285636153</c:v>
                </c:pt>
                <c:pt idx="67">
                  <c:v>0.44704106312769892</c:v>
                </c:pt>
                <c:pt idx="68">
                  <c:v>0.45582626843842605</c:v>
                </c:pt>
                <c:pt idx="69">
                  <c:v>0.46444894661248609</c:v>
                </c:pt>
                <c:pt idx="70">
                  <c:v>0.47291799716968475</c:v>
                </c:pt>
                <c:pt idx="71">
                  <c:v>0.48124154022223115</c:v>
                </c:pt>
                <c:pt idx="72">
                  <c:v>0.48942700878879414</c:v>
                </c:pt>
                <c:pt idx="73">
                  <c:v>0.4974812275114987</c:v>
                </c:pt>
                <c:pt idx="74">
                  <c:v>0.50541048014619105</c:v>
                </c:pt>
                <c:pt idx="75">
                  <c:v>0.51322056772290114</c:v>
                </c:pt>
                <c:pt idx="76">
                  <c:v>0.52091685890592698</c:v>
                </c:pt>
                <c:pt idx="77">
                  <c:v>0.52850433379520712</c:v>
                </c:pt>
                <c:pt idx="78">
                  <c:v>0.53598762218363205</c:v>
                </c:pt>
                <c:pt idx="79">
                  <c:v>0.54337103710449441</c:v>
                </c:pt>
                <c:pt idx="80">
                  <c:v>0.55065860435888514</c:v>
                </c:pt>
                <c:pt idx="81">
                  <c:v>0.5578540885965404</c:v>
                </c:pt>
                <c:pt idx="82">
                  <c:v>0.56496101642939034</c:v>
                </c:pt>
                <c:pt idx="83">
                  <c:v>0.57198269698023907</c:v>
                </c:pt>
                <c:pt idx="84">
                  <c:v>0.57892224020606808</c:v>
                </c:pt>
                <c:pt idx="85">
                  <c:v>0.58578257328358152</c:v>
                </c:pt>
                <c:pt idx="86">
                  <c:v>0.59256645530170127</c:v>
                </c:pt>
                <c:pt idx="87">
                  <c:v>0.59927649047000842</c:v>
                </c:pt>
                <c:pt idx="88">
                  <c:v>0.60591514002230984</c:v>
                </c:pt>
                <c:pt idx="89">
                  <c:v>0.61248473296949957</c:v>
                </c:pt>
                <c:pt idx="90">
                  <c:v>0.61898747583479263</c:v>
                </c:pt>
                <c:pt idx="91">
                  <c:v>0.62542546148661549</c:v>
                </c:pt>
                <c:pt idx="92">
                  <c:v>0.63180067716930033</c:v>
                </c:pt>
                <c:pt idx="93">
                  <c:v>0.63811501181885844</c:v>
                </c:pt>
                <c:pt idx="94">
                  <c:v>0.64437026274011133</c:v>
                </c:pt>
                <c:pt idx="95">
                  <c:v>0.6505681417120095</c:v>
                </c:pt>
                <c:pt idx="96">
                  <c:v>0.65671028057987002</c:v>
                </c:pt>
                <c:pt idx="97">
                  <c:v>0.66279823638626389</c:v>
                </c:pt>
                <c:pt idx="98">
                  <c:v>0.66883349608622455</c:v>
                </c:pt>
                <c:pt idx="99">
                  <c:v>0.67481748088721183</c:v>
                </c:pt>
                <c:pt idx="100">
                  <c:v>0.68075155024968415</c:v>
                </c:pt>
                <c:pt idx="101">
                  <c:v>0.68663700558016638</c:v>
                </c:pt>
                <c:pt idx="102">
                  <c:v>0.69247509364521243</c:v>
                </c:pt>
                <c:pt idx="103">
                  <c:v>0.69826700973161149</c:v>
                </c:pt>
                <c:pt idx="104">
                  <c:v>0.70401390057551838</c:v>
                </c:pt>
                <c:pt idx="105">
                  <c:v>0.70971686708082216</c:v>
                </c:pt>
                <c:pt idx="106">
                  <c:v>0.71537696684499541</c:v>
                </c:pt>
                <c:pt idx="107">
                  <c:v>0.72099521650883158</c:v>
                </c:pt>
                <c:pt idx="108">
                  <c:v>0.72657259394484053</c:v>
                </c:pt>
                <c:pt idx="109">
                  <c:v>0.73211004029764282</c:v>
                </c:pt>
                <c:pt idx="110">
                  <c:v>0.73760846188841311</c:v>
                </c:pt>
                <c:pt idx="111">
                  <c:v>0.74306873199427559</c:v>
                </c:pt>
                <c:pt idx="112">
                  <c:v>0.74849169251255077</c:v>
                </c:pt>
                <c:pt idx="113">
                  <c:v>0.75387815551881909</c:v>
                </c:pt>
                <c:pt idx="114">
                  <c:v>0.75922890472697457</c:v>
                </c:pt>
                <c:pt idx="115">
                  <c:v>0.7645446968586932</c:v>
                </c:pt>
                <c:pt idx="116">
                  <c:v>0.76982626292909184</c:v>
                </c:pt>
                <c:pt idx="117">
                  <c:v>0.77507430945476485</c:v>
                </c:pt>
                <c:pt idx="118">
                  <c:v>0.78028951958984083</c:v>
                </c:pt>
                <c:pt idx="119">
                  <c:v>0.78547255419524431</c:v>
                </c:pt>
                <c:pt idx="120">
                  <c:v>0.79062405284589032</c:v>
                </c:pt>
                <c:pt idx="121">
                  <c:v>0.79574463478016022</c:v>
                </c:pt>
                <c:pt idx="122">
                  <c:v>0.80083489979565448</c:v>
                </c:pt>
                <c:pt idx="123">
                  <c:v>0.80589542909488499</c:v>
                </c:pt>
                <c:pt idx="124">
                  <c:v>0.8109267860842887</c:v>
                </c:pt>
                <c:pt idx="125">
                  <c:v>0.81592951712966966</c:v>
                </c:pt>
                <c:pt idx="126">
                  <c:v>0.82090415227093916</c:v>
                </c:pt>
                <c:pt idx="127">
                  <c:v>0.82585120589880512</c:v>
                </c:pt>
                <c:pt idx="128">
                  <c:v>0.8307711773958496</c:v>
                </c:pt>
                <c:pt idx="129">
                  <c:v>0.83566455174426846</c:v>
                </c:pt>
                <c:pt idx="130">
                  <c:v>0.84053180010235951</c:v>
                </c:pt>
                <c:pt idx="131">
                  <c:v>0.84537338035170229</c:v>
                </c:pt>
                <c:pt idx="132">
                  <c:v>0.85018973761683714</c:v>
                </c:pt>
                <c:pt idx="133">
                  <c:v>0.85498130475909773</c:v>
                </c:pt>
                <c:pt idx="134">
                  <c:v>0.85974850284617343</c:v>
                </c:pt>
                <c:pt idx="135">
                  <c:v>0.86449174159882125</c:v>
                </c:pt>
                <c:pt idx="136">
                  <c:v>0.86921141981608596</c:v>
                </c:pt>
                <c:pt idx="137">
                  <c:v>0.8739079257802761</c:v>
                </c:pt>
                <c:pt idx="138">
                  <c:v>0.87858163764285213</c:v>
                </c:pt>
                <c:pt idx="139">
                  <c:v>0.88323292379233065</c:v>
                </c:pt>
                <c:pt idx="140">
                  <c:v>0.88786214320520629</c:v>
                </c:pt>
                <c:pt idx="141">
                  <c:v>0.89246964578083943</c:v>
                </c:pt>
                <c:pt idx="142">
                  <c:v>0.8970557726612074</c:v>
                </c:pt>
                <c:pt idx="143">
                  <c:v>0.90162085653633117</c:v>
                </c:pt>
                <c:pt idx="144">
                  <c:v>0.90616522193616866</c:v>
                </c:pt>
                <c:pt idx="145">
                  <c:v>0.91068918550968958</c:v>
                </c:pt>
                <c:pt idx="146">
                  <c:v>0.91519305629181991</c:v>
                </c:pt>
                <c:pt idx="147">
                  <c:v>0.91967713595888978</c:v>
                </c:pt>
                <c:pt idx="148">
                  <c:v>0.92414171907318576</c:v>
                </c:pt>
                <c:pt idx="149">
                  <c:v>0.92858709331717326</c:v>
                </c:pt>
                <c:pt idx="150">
                  <c:v>0.93301353971791023</c:v>
                </c:pt>
                <c:pt idx="151">
                  <c:v>0.93742133286215767</c:v>
                </c:pt>
                <c:pt idx="152">
                  <c:v>0.94181074110264773</c:v>
                </c:pt>
                <c:pt idx="153">
                  <c:v>0.94618202675595109</c:v>
                </c:pt>
                <c:pt idx="154">
                  <c:v>0.95053544629236164</c:v>
                </c:pt>
                <c:pt idx="155">
                  <c:v>0.95487125051818456</c:v>
                </c:pt>
                <c:pt idx="156">
                  <c:v>0.95918968475079447</c:v>
                </c:pt>
                <c:pt idx="157">
                  <c:v>0.96349098898682028</c:v>
                </c:pt>
                <c:pt idx="158">
                  <c:v>0.96777539806376767</c:v>
                </c:pt>
                <c:pt idx="159">
                  <c:v>0.97204314181540974</c:v>
                </c:pt>
                <c:pt idx="160">
                  <c:v>0.97629444522121589</c:v>
                </c:pt>
                <c:pt idx="161">
                  <c:v>0.98052952855011544</c:v>
                </c:pt>
                <c:pt idx="162">
                  <c:v>0.98474860749884074</c:v>
                </c:pt>
                <c:pt idx="163">
                  <c:v>0.98895189332510769</c:v>
                </c:pt>
                <c:pt idx="164">
                  <c:v>0.99313959297586285</c:v>
                </c:pt>
                <c:pt idx="165">
                  <c:v>0.99731190921081803</c:v>
                </c:pt>
                <c:pt idx="166">
                  <c:v>1.0014690407214861</c:v>
                </c:pt>
                <c:pt idx="167">
                  <c:v>1.0056111822459142</c:v>
                </c:pt>
                <c:pt idx="168">
                  <c:v>1.0097385246792985</c:v>
                </c:pt>
                <c:pt idx="169">
                  <c:v>1.0138512551806727</c:v>
                </c:pt>
                <c:pt idx="170">
                  <c:v>1.0179495572758213</c:v>
                </c:pt>
                <c:pt idx="171">
                  <c:v>1.0220336109565982</c:v>
                </c:pt>
                <c:pt idx="172">
                  <c:v>1.0261035927767883</c:v>
                </c:pt>
                <c:pt idx="173">
                  <c:v>1.0301596759446643</c:v>
                </c:pt>
                <c:pt idx="174">
                  <c:v>1.0342020304123818</c:v>
                </c:pt>
                <c:pt idx="175">
                  <c:v>1.0382308229623287</c:v>
                </c:pt>
                <c:pt idx="176">
                  <c:v>1.0422462172905742</c:v>
                </c:pt>
                <c:pt idx="177">
                  <c:v>1.0462483740875212</c:v>
                </c:pt>
                <c:pt idx="178">
                  <c:v>1.0502374511158792</c:v>
                </c:pt>
                <c:pt idx="179">
                  <c:v>1.0542136032860718</c:v>
                </c:pt>
                <c:pt idx="180">
                  <c:v>1.0581769827291712</c:v>
                </c:pt>
                <c:pt idx="181">
                  <c:v>1.0621277388674673</c:v>
                </c:pt>
                <c:pt idx="182">
                  <c:v>1.0660660184827613</c:v>
                </c:pt>
                <c:pt idx="183">
                  <c:v>1.0699919657824666</c:v>
                </c:pt>
                <c:pt idx="184">
                  <c:v>1.0739057224636159</c:v>
                </c:pt>
                <c:pt idx="185">
                  <c:v>1.0778074277748411</c:v>
                </c:pt>
                <c:pt idx="186">
                  <c:v>1.0816972185764144</c:v>
                </c:pt>
                <c:pt idx="187">
                  <c:v>1.0855752293984173</c:v>
                </c:pt>
                <c:pt idx="188">
                  <c:v>1.0894415924971124</c:v>
                </c:pt>
                <c:pt idx="189">
                  <c:v>1.0932964379095849</c:v>
                </c:pt>
                <c:pt idx="190">
                  <c:v>1.0971398935067147</c:v>
                </c:pt>
                <c:pt idx="191">
                  <c:v>1.1009720850445481</c:v>
                </c:pt>
                <c:pt idx="192">
                  <c:v>1.1047931362141221</c:v>
                </c:pt>
                <c:pt idx="193">
                  <c:v>1.1086031686897955</c:v>
                </c:pt>
                <c:pt idx="194">
                  <c:v>1.1124023021761535</c:v>
                </c:pt>
                <c:pt idx="195">
                  <c:v>1.1161906544535209</c:v>
                </c:pt>
                <c:pt idx="196">
                  <c:v>1.1199683414221475</c:v>
                </c:pt>
                <c:pt idx="197">
                  <c:v>1.1237354771451031</c:v>
                </c:pt>
                <c:pt idx="198">
                  <c:v>1.1274921738899346</c:v>
                </c:pt>
                <c:pt idx="199">
                  <c:v>1.1312385421691251</c:v>
                </c:pt>
                <c:pt idx="200">
                  <c:v>1.1349746907793983</c:v>
                </c:pt>
                <c:pt idx="201">
                  <c:v>1.1387007268399059</c:v>
                </c:pt>
                <c:pt idx="202">
                  <c:v>1.1424167558293432</c:v>
                </c:pt>
                <c:pt idx="203">
                  <c:v>1.1461228816220188</c:v>
                </c:pt>
                <c:pt idx="204">
                  <c:v>1.1498192065229247</c:v>
                </c:pt>
                <c:pt idx="205">
                  <c:v>1.1535058313018332</c:v>
                </c:pt>
                <c:pt idx="206">
                  <c:v>1.1571828552264596</c:v>
                </c:pt>
                <c:pt idx="207">
                  <c:v>1.160850376094716</c:v>
                </c:pt>
                <c:pt idx="208">
                  <c:v>1.1645084902660872</c:v>
                </c:pt>
                <c:pt idx="209">
                  <c:v>1.1681572926921679</c:v>
                </c:pt>
                <c:pt idx="210">
                  <c:v>1.171796876946368</c:v>
                </c:pt>
                <c:pt idx="211">
                  <c:v>1.1754273352528368</c:v>
                </c:pt>
                <c:pt idx="212">
                  <c:v>1.1790487585146143</c:v>
                </c:pt>
                <c:pt idx="213">
                  <c:v>1.1826612363410427</c:v>
                </c:pt>
                <c:pt idx="214">
                  <c:v>1.1862648570744589</c:v>
                </c:pt>
                <c:pt idx="215">
                  <c:v>1.1898597078161901</c:v>
                </c:pt>
                <c:pt idx="216">
                  <c:v>1.1934458744518823</c:v>
                </c:pt>
                <c:pt idx="217">
                  <c:v>1.1970234416761671</c:v>
                </c:pt>
                <c:pt idx="218">
                  <c:v>1.2005924930167073</c:v>
                </c:pt>
                <c:pt idx="219">
                  <c:v>1.204153110857624</c:v>
                </c:pt>
                <c:pt idx="220">
                  <c:v>1.2077053764623311</c:v>
                </c:pt>
                <c:pt idx="221">
                  <c:v>1.2112493699958</c:v>
                </c:pt>
                <c:pt idx="222">
                  <c:v>1.2147851705462618</c:v>
                </c:pt>
                <c:pt idx="223">
                  <c:v>1.218312856146373</c:v>
                </c:pt>
                <c:pt idx="224">
                  <c:v>1.2218325037938587</c:v>
                </c:pt>
                <c:pt idx="225">
                  <c:v>1.2253441894716413</c:v>
                </c:pt>
                <c:pt idx="226">
                  <c:v>1.2288479881674867</c:v>
                </c:pt>
                <c:pt idx="227">
                  <c:v>1.2323439738931632</c:v>
                </c:pt>
                <c:pt idx="228">
                  <c:v>1.2358322197031455</c:v>
                </c:pt>
                <c:pt idx="229">
                  <c:v>1.2393127977128597</c:v>
                </c:pt>
                <c:pt idx="230">
                  <c:v>1.2427857791165002</c:v>
                </c:pt>
                <c:pt idx="231">
                  <c:v>1.2462512342044163</c:v>
                </c:pt>
                <c:pt idx="232">
                  <c:v>1.2497092323800894</c:v>
                </c:pt>
                <c:pt idx="233">
                  <c:v>1.2531598421767132</c:v>
                </c:pt>
                <c:pt idx="234">
                  <c:v>1.2566031312733816</c:v>
                </c:pt>
                <c:pt idx="235">
                  <c:v>1.2600391665108996</c:v>
                </c:pt>
                <c:pt idx="236">
                  <c:v>1.2634680139072332</c:v>
                </c:pt>
                <c:pt idx="237">
                  <c:v>1.2668897386725937</c:v>
                </c:pt>
                <c:pt idx="238">
                  <c:v>1.270304405224189</c:v>
                </c:pt>
                <c:pt idx="239">
                  <c:v>1.2737120772006256</c:v>
                </c:pt>
                <c:pt idx="240">
                  <c:v>1.2771128174759914</c:v>
                </c:pt>
                <c:pt idx="241">
                  <c:v>1.2805066881736202</c:v>
                </c:pt>
                <c:pt idx="242">
                  <c:v>1.2838937506795434</c:v>
                </c:pt>
                <c:pt idx="243">
                  <c:v>1.2872740656556465</c:v>
                </c:pt>
                <c:pt idx="244">
                  <c:v>1.290647693052529</c:v>
                </c:pt>
                <c:pt idx="245">
                  <c:v>1.2940146921220803</c:v>
                </c:pt>
                <c:pt idx="246">
                  <c:v>1.2973751214297831</c:v>
                </c:pt>
                <c:pt idx="247">
                  <c:v>1.3007290388667416</c:v>
                </c:pt>
                <c:pt idx="248">
                  <c:v>1.3040765016614528</c:v>
                </c:pt>
                <c:pt idx="249">
                  <c:v>1.3074175663913206</c:v>
                </c:pt>
                <c:pt idx="250">
                  <c:v>1.3107522889939209</c:v>
                </c:pt>
                <c:pt idx="251">
                  <c:v>1.3140807247780277</c:v>
                </c:pt>
                <c:pt idx="252">
                  <c:v>1.3174029284344013</c:v>
                </c:pt>
                <c:pt idx="253">
                  <c:v>1.3207189540463498</c:v>
                </c:pt>
                <c:pt idx="254">
                  <c:v>1.3240288551000641</c:v>
                </c:pt>
                <c:pt idx="255">
                  <c:v>1.3273326844947404</c:v>
                </c:pt>
                <c:pt idx="256">
                  <c:v>1.3306304945524861</c:v>
                </c:pt>
                <c:pt idx="257">
                  <c:v>1.3339223370280238</c:v>
                </c:pt>
                <c:pt idx="258">
                  <c:v>1.3372082631181907</c:v>
                </c:pt>
                <c:pt idx="259">
                  <c:v>1.3404883234712441</c:v>
                </c:pt>
                <c:pt idx="260">
                  <c:v>1.3437625681959757</c:v>
                </c:pt>
                <c:pt idx="261">
                  <c:v>1.3470310468706399</c:v>
                </c:pt>
                <c:pt idx="262">
                  <c:v>1.3502938085517013</c:v>
                </c:pt>
                <c:pt idx="263">
                  <c:v>1.3535509017824028</c:v>
                </c:pt>
                <c:pt idx="264">
                  <c:v>1.356802374601165</c:v>
                </c:pt>
                <c:pt idx="265">
                  <c:v>1.3600482745498161</c:v>
                </c:pt>
                <c:pt idx="266">
                  <c:v>1.3632886486816544</c:v>
                </c:pt>
                <c:pt idx="267">
                  <c:v>1.3665235435693572</c:v>
                </c:pt>
                <c:pt idx="268">
                  <c:v>1.3697530053127287</c:v>
                </c:pt>
                <c:pt idx="269">
                  <c:v>1.3729770795462983</c:v>
                </c:pt>
                <c:pt idx="270">
                  <c:v>1.3761958114467676</c:v>
                </c:pt>
                <c:pt idx="271">
                  <c:v>1.3794092457403158</c:v>
                </c:pt>
                <c:pt idx="272">
                  <c:v>1.382617426709762</c:v>
                </c:pt>
                <c:pt idx="273">
                  <c:v>1.38582039820159</c:v>
                </c:pt>
                <c:pt idx="274">
                  <c:v>1.389018203632836</c:v>
                </c:pt>
                <c:pt idx="275">
                  <c:v>1.3922108859978499</c:v>
                </c:pt>
                <c:pt idx="276">
                  <c:v>1.3953984878749224</c:v>
                </c:pt>
                <c:pt idx="277">
                  <c:v>1.3985810514327903</c:v>
                </c:pt>
                <c:pt idx="278">
                  <c:v>1.4017586184370192</c:v>
                </c:pt>
                <c:pt idx="279">
                  <c:v>1.4049312302562653</c:v>
                </c:pt>
                <c:pt idx="280">
                  <c:v>1.4080989278684195</c:v>
                </c:pt>
                <c:pt idx="281">
                  <c:v>1.4112617518666424</c:v>
                </c:pt>
                <c:pt idx="282">
                  <c:v>1.4144197424652802</c:v>
                </c:pt>
                <c:pt idx="283">
                  <c:v>1.4175729395056804</c:v>
                </c:pt>
                <c:pt idx="284">
                  <c:v>1.4207213824618934</c:v>
                </c:pt>
                <c:pt idx="285">
                  <c:v>1.4238651104462736</c:v>
                </c:pt>
                <c:pt idx="286">
                  <c:v>1.4270041622149812</c:v>
                </c:pt>
                <c:pt idx="287">
                  <c:v>1.4301385761733807</c:v>
                </c:pt>
                <c:pt idx="288">
                  <c:v>1.433268390381343</c:v>
                </c:pt>
                <c:pt idx="289">
                  <c:v>1.4363936425584565</c:v>
                </c:pt>
                <c:pt idx="290">
                  <c:v>1.43951437008914</c:v>
                </c:pt>
                <c:pt idx="291">
                  <c:v>1.4426306100276691</c:v>
                </c:pt>
                <c:pt idx="292">
                  <c:v>1.4457423991031126</c:v>
                </c:pt>
                <c:pt idx="293">
                  <c:v>1.4488497737241819</c:v>
                </c:pt>
                <c:pt idx="294">
                  <c:v>1.4519527699839956</c:v>
                </c:pt>
                <c:pt idx="295">
                  <c:v>1.4550514236647623</c:v>
                </c:pt>
                <c:pt idx="296">
                  <c:v>1.4581457702423815</c:v>
                </c:pt>
                <c:pt idx="297">
                  <c:v>1.4612358448909641</c:v>
                </c:pt>
                <c:pt idx="298">
                  <c:v>1.4643216824872805</c:v>
                </c:pt>
                <c:pt idx="299">
                  <c:v>1.4674033176151242</c:v>
                </c:pt>
                <c:pt idx="300">
                  <c:v>1.4704807845696086</c:v>
                </c:pt>
                <c:pt idx="301">
                  <c:v>1.4735541173613886</c:v>
                </c:pt>
                <c:pt idx="302">
                  <c:v>1.4766233497208097</c:v>
                </c:pt>
                <c:pt idx="303">
                  <c:v>1.4796885151019907</c:v>
                </c:pt>
                <c:pt idx="304">
                  <c:v>1.4827496466868357</c:v>
                </c:pt>
                <c:pt idx="305">
                  <c:v>1.4858067773889791</c:v>
                </c:pt>
                <c:pt idx="306">
                  <c:v>1.4888599398576696</c:v>
                </c:pt>
                <c:pt idx="307">
                  <c:v>1.4919091664815851</c:v>
                </c:pt>
                <c:pt idx="308">
                  <c:v>1.4949544893925877</c:v>
                </c:pt>
                <c:pt idx="309">
                  <c:v>1.4979959404694176</c:v>
                </c:pt>
                <c:pt idx="310">
                  <c:v>1.5010335513413293</c:v>
                </c:pt>
                <c:pt idx="311">
                  <c:v>1.5040673533916618</c:v>
                </c:pt>
                <c:pt idx="312">
                  <c:v>1.5070973777613592</c:v>
                </c:pt>
                <c:pt idx="313">
                  <c:v>1.510123655352434</c:v>
                </c:pt>
                <c:pt idx="314">
                  <c:v>1.5131462168313676</c:v>
                </c:pt>
                <c:pt idx="315">
                  <c:v>1.5161650926324701</c:v>
                </c:pt>
                <c:pt idx="316">
                  <c:v>1.5191803129611734</c:v>
                </c:pt>
                <c:pt idx="317">
                  <c:v>1.5221919077972823</c:v>
                </c:pt>
                <c:pt idx="318">
                  <c:v>1.5251999068981732</c:v>
                </c:pt>
                <c:pt idx="319">
                  <c:v>1.5282043398019374</c:v>
                </c:pt>
                <c:pt idx="320">
                  <c:v>1.5312052358304822</c:v>
                </c:pt>
                <c:pt idx="321">
                  <c:v>1.534202624092583</c:v>
                </c:pt>
                <c:pt idx="322">
                  <c:v>1.5371965334868856</c:v>
                </c:pt>
                <c:pt idx="323">
                  <c:v>1.5401869927048666</c:v>
                </c:pt>
                <c:pt idx="324">
                  <c:v>1.5431740302337473</c:v>
                </c:pt>
                <c:pt idx="325">
                  <c:v>1.5461576743593617</c:v>
                </c:pt>
                <c:pt idx="326">
                  <c:v>1.5491379531689848</c:v>
                </c:pt>
                <c:pt idx="327">
                  <c:v>1.5521148945541174</c:v>
                </c:pt>
                <c:pt idx="328">
                  <c:v>1.5550885262132284</c:v>
                </c:pt>
                <c:pt idx="329">
                  <c:v>1.5580588756544576</c:v>
                </c:pt>
                <c:pt idx="330">
                  <c:v>1.5610259701982798</c:v>
                </c:pt>
                <c:pt idx="331">
                  <c:v>1.5639898369801257</c:v>
                </c:pt>
                <c:pt idx="332">
                  <c:v>1.5669505029529713</c:v>
                </c:pt>
                <c:pt idx="333">
                  <c:v>1.569907994889884</c:v>
                </c:pt>
                <c:pt idx="334">
                  <c:v>1.5728623393865335</c:v>
                </c:pt>
                <c:pt idx="335">
                  <c:v>1.5758135628636687</c:v>
                </c:pt>
                <c:pt idx="336">
                  <c:v>1.5787616915695568</c:v>
                </c:pt>
                <c:pt idx="337">
                  <c:v>1.5817067515823897</c:v>
                </c:pt>
                <c:pt idx="338">
                  <c:v>1.5846487688126543</c:v>
                </c:pt>
                <c:pt idx="339">
                  <c:v>1.5875877690054709</c:v>
                </c:pt>
                <c:pt idx="340">
                  <c:v>1.5905237777429009</c:v>
                </c:pt>
                <c:pt idx="341">
                  <c:v>1.5934568204462165</c:v>
                </c:pt>
                <c:pt idx="342">
                  <c:v>1.5963869223781457</c:v>
                </c:pt>
                <c:pt idx="343">
                  <c:v>1.5993141086450824</c:v>
                </c:pt>
                <c:pt idx="344">
                  <c:v>1.6022384041992674</c:v>
                </c:pt>
                <c:pt idx="345">
                  <c:v>1.6051598338409399</c:v>
                </c:pt>
                <c:pt idx="346">
                  <c:v>1.60807842222046</c:v>
                </c:pt>
                <c:pt idx="347">
                  <c:v>1.6109941938404013</c:v>
                </c:pt>
                <c:pt idx="348">
                  <c:v>1.6139071730576173</c:v>
                </c:pt>
                <c:pt idx="349">
                  <c:v>1.6168173840852809</c:v>
                </c:pt>
                <c:pt idx="350">
                  <c:v>1.6197248509948934</c:v>
                </c:pt>
                <c:pt idx="351">
                  <c:v>1.6226295977182694</c:v>
                </c:pt>
                <c:pt idx="352">
                  <c:v>1.6255316480494981</c:v>
                </c:pt>
                <c:pt idx="353">
                  <c:v>1.6284310256468746</c:v>
                </c:pt>
                <c:pt idx="354">
                  <c:v>1.6313277540348077</c:v>
                </c:pt>
                <c:pt idx="355">
                  <c:v>1.6342218566057072</c:v>
                </c:pt>
                <c:pt idx="356">
                  <c:v>1.6371133566218385</c:v>
                </c:pt>
                <c:pt idx="357">
                  <c:v>1.6400022772171647</c:v>
                </c:pt>
                <c:pt idx="358">
                  <c:v>1.6428886413991548</c:v>
                </c:pt>
                <c:pt idx="359">
                  <c:v>1.645772472050576</c:v>
                </c:pt>
                <c:pt idx="360">
                  <c:v>1.6486537919312634</c:v>
                </c:pt>
                <c:pt idx="361">
                  <c:v>1.6515326236798624</c:v>
                </c:pt>
                <c:pt idx="362">
                  <c:v>1.6544089898155567</c:v>
                </c:pt>
                <c:pt idx="363">
                  <c:v>1.6572829127397701</c:v>
                </c:pt>
                <c:pt idx="364">
                  <c:v>1.6601544147378495</c:v>
                </c:pt>
                <c:pt idx="365">
                  <c:v>1.6630235179807282</c:v>
                </c:pt>
                <c:pt idx="366">
                  <c:v>1.6658902445265689</c:v>
                </c:pt>
                <c:pt idx="367">
                  <c:v>1.668754616322383</c:v>
                </c:pt>
                <c:pt idx="368">
                  <c:v>1.6716166552056411</c:v>
                </c:pt>
                <c:pt idx="369">
                  <c:v>1.6744763829058511</c:v>
                </c:pt>
                <c:pt idx="370">
                  <c:v>1.6773338210461299</c:v>
                </c:pt>
                <c:pt idx="371">
                  <c:v>1.6801889911447476</c:v>
                </c:pt>
                <c:pt idx="372">
                  <c:v>1.683041914616662</c:v>
                </c:pt>
                <c:pt idx="373">
                  <c:v>1.6858926127750289</c:v>
                </c:pt>
                <c:pt idx="374">
                  <c:v>1.6887411068326974</c:v>
                </c:pt>
                <c:pt idx="375">
                  <c:v>1.6915874179036918</c:v>
                </c:pt>
                <c:pt idx="376">
                  <c:v>1.6944315670046717</c:v>
                </c:pt>
                <c:pt idx="377">
                  <c:v>1.6972735750563779</c:v>
                </c:pt>
                <c:pt idx="378">
                  <c:v>1.7001134628850654</c:v>
                </c:pt>
                <c:pt idx="379">
                  <c:v>1.7029512512239142</c:v>
                </c:pt>
                <c:pt idx="380">
                  <c:v>1.7057869607144314</c:v>
                </c:pt>
                <c:pt idx="381">
                  <c:v>1.7086206119078347</c:v>
                </c:pt>
                <c:pt idx="382">
                  <c:v>1.711452225266421</c:v>
                </c:pt>
                <c:pt idx="383">
                  <c:v>1.7142818211649227</c:v>
                </c:pt>
                <c:pt idx="384">
                  <c:v>1.7171094198918455</c:v>
                </c:pt>
                <c:pt idx="385">
                  <c:v>1.7199350416507997</c:v>
                </c:pt>
                <c:pt idx="386">
                  <c:v>1.722758706561808</c:v>
                </c:pt>
                <c:pt idx="387">
                  <c:v>1.7255804346626085</c:v>
                </c:pt>
                <c:pt idx="388">
                  <c:v>1.7284002459099399</c:v>
                </c:pt>
                <c:pt idx="389">
                  <c:v>1.7312181601808141</c:v>
                </c:pt>
                <c:pt idx="390">
                  <c:v>1.7340341972737778</c:v>
                </c:pt>
                <c:pt idx="391">
                  <c:v>1.7368483769101595</c:v>
                </c:pt>
                <c:pt idx="392">
                  <c:v>1.7396607187353059</c:v>
                </c:pt>
                <c:pt idx="393">
                  <c:v>1.7424712423198065</c:v>
                </c:pt>
                <c:pt idx="394">
                  <c:v>1.7452799671607027</c:v>
                </c:pt>
                <c:pt idx="395">
                  <c:v>1.748086912682693</c:v>
                </c:pt>
                <c:pt idx="396">
                  <c:v>1.7508920982393168</c:v>
                </c:pt>
                <c:pt idx="397">
                  <c:v>1.7536955431141354</c:v>
                </c:pt>
                <c:pt idx="398">
                  <c:v>1.756497266521899</c:v>
                </c:pt>
                <c:pt idx="399">
                  <c:v>1.7592972876097011</c:v>
                </c:pt>
                <c:pt idx="400">
                  <c:v>1.7620956254581264</c:v>
                </c:pt>
                <c:pt idx="401">
                  <c:v>1.7648922990823852</c:v>
                </c:pt>
                <c:pt idx="402">
                  <c:v>1.7676873274334384</c:v>
                </c:pt>
                <c:pt idx="403">
                  <c:v>1.7704807293991132</c:v>
                </c:pt>
                <c:pt idx="404">
                  <c:v>1.7732725238052096</c:v>
                </c:pt>
                <c:pt idx="405">
                  <c:v>1.7760627294165956</c:v>
                </c:pt>
                <c:pt idx="406">
                  <c:v>1.7788513649382942</c:v>
                </c:pt>
                <c:pt idx="407">
                  <c:v>1.7816384490165609</c:v>
                </c:pt>
                <c:pt idx="408">
                  <c:v>1.7844240002399536</c:v>
                </c:pt>
                <c:pt idx="409">
                  <c:v>1.7872080371403898</c:v>
                </c:pt>
                <c:pt idx="410">
                  <c:v>1.7899905781942018</c:v>
                </c:pt>
                <c:pt idx="411">
                  <c:v>1.7927716418231758</c:v>
                </c:pt>
                <c:pt idx="412">
                  <c:v>1.7955512463955878</c:v>
                </c:pt>
                <c:pt idx="413">
                  <c:v>1.7983294102272318</c:v>
                </c:pt>
                <c:pt idx="414">
                  <c:v>1.8011061515824343</c:v>
                </c:pt>
                <c:pt idx="415">
                  <c:v>1.8038814886750689</c:v>
                </c:pt>
                <c:pt idx="416">
                  <c:v>1.8066554396695576</c:v>
                </c:pt>
                <c:pt idx="417">
                  <c:v>1.8094280226818651</c:v>
                </c:pt>
                <c:pt idx="418">
                  <c:v>1.8121992557804905</c:v>
                </c:pt>
                <c:pt idx="419">
                  <c:v>1.8149691569874451</c:v>
                </c:pt>
                <c:pt idx="420">
                  <c:v>1.8177377442792286</c:v>
                </c:pt>
                <c:pt idx="421">
                  <c:v>1.8205050355877956</c:v>
                </c:pt>
                <c:pt idx="422">
                  <c:v>1.8232710488015165</c:v>
                </c:pt>
                <c:pt idx="423">
                  <c:v>1.8260358017661305</c:v>
                </c:pt>
                <c:pt idx="424">
                  <c:v>1.8287993122856945</c:v>
                </c:pt>
                <c:pt idx="425">
                  <c:v>1.8315615981235251</c:v>
                </c:pt>
                <c:pt idx="426">
                  <c:v>1.8343226770031316</c:v>
                </c:pt>
                <c:pt idx="427">
                  <c:v>1.8370825666091473</c:v>
                </c:pt>
                <c:pt idx="428">
                  <c:v>1.839841284588251</c:v>
                </c:pt>
                <c:pt idx="429">
                  <c:v>1.8425988485500868</c:v>
                </c:pt>
                <c:pt idx="430">
                  <c:v>1.8453552760681755</c:v>
                </c:pt>
                <c:pt idx="431">
                  <c:v>1.8481105846808201</c:v>
                </c:pt>
                <c:pt idx="432">
                  <c:v>1.8508647918920089</c:v>
                </c:pt>
                <c:pt idx="433">
                  <c:v>1.8536179151723104</c:v>
                </c:pt>
                <c:pt idx="434">
                  <c:v>1.8563699719597646</c:v>
                </c:pt>
                <c:pt idx="435">
                  <c:v>1.8591209796607713</c:v>
                </c:pt>
                <c:pt idx="436">
                  <c:v>1.8618709556509678</c:v>
                </c:pt>
                <c:pt idx="437">
                  <c:v>1.8646199172761089</c:v>
                </c:pt>
                <c:pt idx="438">
                  <c:v>1.8673678818529362</c:v>
                </c:pt>
                <c:pt idx="439">
                  <c:v>1.8701148666700487</c:v>
                </c:pt>
                <c:pt idx="440">
                  <c:v>1.872860888988765</c:v>
                </c:pt>
                <c:pt idx="441">
                  <c:v>1.8756059660439812</c:v>
                </c:pt>
                <c:pt idx="442">
                  <c:v>1.8783501150450284</c:v>
                </c:pt>
                <c:pt idx="443">
                  <c:v>1.8810933531765217</c:v>
                </c:pt>
                <c:pt idx="444">
                  <c:v>1.883835697599209</c:v>
                </c:pt>
                <c:pt idx="445">
                  <c:v>1.8865771654508141</c:v>
                </c:pt>
                <c:pt idx="446">
                  <c:v>1.8893177738468765</c:v>
                </c:pt>
                <c:pt idx="447">
                  <c:v>1.8920575398815878</c:v>
                </c:pt>
                <c:pt idx="448">
                  <c:v>1.894796480628625</c:v>
                </c:pt>
                <c:pt idx="449">
                  <c:v>1.8975346131419795</c:v>
                </c:pt>
                <c:pt idx="450">
                  <c:v>1.9002719544567861</c:v>
                </c:pt>
                <c:pt idx="451">
                  <c:v>1.9030085215901422</c:v>
                </c:pt>
                <c:pt idx="452">
                  <c:v>1.9057443315419331</c:v>
                </c:pt>
                <c:pt idx="453">
                  <c:v>1.9084794012956456</c:v>
                </c:pt>
                <c:pt idx="454">
                  <c:v>1.9112137478191857</c:v>
                </c:pt>
                <c:pt idx="455">
                  <c:v>1.9139473880656896</c:v>
                </c:pt>
                <c:pt idx="456">
                  <c:v>1.9166803389743337</c:v>
                </c:pt>
                <c:pt idx="457">
                  <c:v>1.9194126174711412</c:v>
                </c:pt>
                <c:pt idx="458">
                  <c:v>1.9221442404697886</c:v>
                </c:pt>
                <c:pt idx="459">
                  <c:v>1.9248752248724061</c:v>
                </c:pt>
                <c:pt idx="460">
                  <c:v>1.9276055875703808</c:v>
                </c:pt>
                <c:pt idx="461">
                  <c:v>1.9303353454451528</c:v>
                </c:pt>
                <c:pt idx="462">
                  <c:v>1.933064515369014</c:v>
                </c:pt>
                <c:pt idx="463">
                  <c:v>1.9357931142058995</c:v>
                </c:pt>
                <c:pt idx="464">
                  <c:v>1.9385211588121847</c:v>
                </c:pt>
                <c:pt idx="465">
                  <c:v>1.941248666037473</c:v>
                </c:pt>
                <c:pt idx="466">
                  <c:v>1.9439756527253886</c:v>
                </c:pt>
                <c:pt idx="467">
                  <c:v>1.9467021357143619</c:v>
                </c:pt>
                <c:pt idx="468">
                  <c:v>1.9494281318384197</c:v>
                </c:pt>
                <c:pt idx="469">
                  <c:v>1.9521536579279659</c:v>
                </c:pt>
                <c:pt idx="470">
                  <c:v>1.9548787308105735</c:v>
                </c:pt>
                <c:pt idx="471">
                  <c:v>1.9576033673117605</c:v>
                </c:pt>
                <c:pt idx="472">
                  <c:v>1.960327584255777</c:v>
                </c:pt>
                <c:pt idx="473">
                  <c:v>1.9630513984663851</c:v>
                </c:pt>
                <c:pt idx="474">
                  <c:v>1.9657748267676396</c:v>
                </c:pt>
                <c:pt idx="475">
                  <c:v>1.9684978859846707</c:v>
                </c:pt>
                <c:pt idx="476">
                  <c:v>1.9712205929444588</c:v>
                </c:pt>
                <c:pt idx="477">
                  <c:v>1.9739429644766178</c:v>
                </c:pt>
                <c:pt idx="478">
                  <c:v>1.9766650174141707</c:v>
                </c:pt>
                <c:pt idx="479">
                  <c:v>1.97938676859433</c:v>
                </c:pt>
                <c:pt idx="480">
                  <c:v>1.9821082348592756</c:v>
                </c:pt>
                <c:pt idx="481">
                  <c:v>1.9848294330569298</c:v>
                </c:pt>
                <c:pt idx="482">
                  <c:v>1.9875503800417396</c:v>
                </c:pt>
                <c:pt idx="483">
                  <c:v>1.9902710926754501</c:v>
                </c:pt>
                <c:pt idx="484">
                  <c:v>1.9929915878278865</c:v>
                </c:pt>
                <c:pt idx="485">
                  <c:v>1.9957118823777287</c:v>
                </c:pt>
                <c:pt idx="486">
                  <c:v>1.9984319932132935</c:v>
                </c:pt>
                <c:pt idx="487">
                  <c:v>2.0011519372333102</c:v>
                </c:pt>
                <c:pt idx="488">
                  <c:v>2.0038717313477017</c:v>
                </c:pt>
                <c:pt idx="489">
                  <c:v>2.0065913924783647</c:v>
                </c:pt>
                <c:pt idx="490">
                  <c:v>2.0093109375599494</c:v>
                </c:pt>
                <c:pt idx="491">
                  <c:v>2.0120303835406421</c:v>
                </c:pt>
                <c:pt idx="492">
                  <c:v>2.0147497473829468</c:v>
                </c:pt>
                <c:pt idx="493">
                  <c:v>2.017469046064468</c:v>
                </c:pt>
                <c:pt idx="494">
                  <c:v>2.0201882965786964</c:v>
                </c:pt>
                <c:pt idx="495">
                  <c:v>2.0229075159357928</c:v>
                </c:pt>
                <c:pt idx="496">
                  <c:v>2.0256267211633761</c:v>
                </c:pt>
                <c:pt idx="497">
                  <c:v>2.0283459293073109</c:v>
                </c:pt>
                <c:pt idx="498">
                  <c:v>2.0310651574324963</c:v>
                </c:pt>
                <c:pt idx="499">
                  <c:v>2.0337844226236563</c:v>
                </c:pt>
                <c:pt idx="500">
                  <c:v>2.0365037419861332</c:v>
                </c:pt>
                <c:pt idx="501">
                  <c:v>2.0392231326466841</c:v>
                </c:pt>
                <c:pt idx="502">
                  <c:v>2.0419426117542714</c:v>
                </c:pt>
                <c:pt idx="503">
                  <c:v>2.0446621964808633</c:v>
                </c:pt>
                <c:pt idx="504">
                  <c:v>2.0473819040222359</c:v>
                </c:pt>
                <c:pt idx="505">
                  <c:v>2.0501017515987718</c:v>
                </c:pt>
                <c:pt idx="506">
                  <c:v>2.0528217564562632</c:v>
                </c:pt>
                <c:pt idx="507">
                  <c:v>2.0555419358667222</c:v>
                </c:pt>
                <c:pt idx="508">
                  <c:v>2.0582623071291852</c:v>
                </c:pt>
                <c:pt idx="509">
                  <c:v>2.0609828875705256</c:v>
                </c:pt>
                <c:pt idx="510">
                  <c:v>2.0637036945462679</c:v>
                </c:pt>
                <c:pt idx="511">
                  <c:v>2.0664247454414006</c:v>
                </c:pt>
                <c:pt idx="512">
                  <c:v>2.0691460576712002</c:v>
                </c:pt>
                <c:pt idx="513">
                  <c:v>2.0718676486820464</c:v>
                </c:pt>
                <c:pt idx="514">
                  <c:v>2.0745895359522524</c:v>
                </c:pt>
                <c:pt idx="515">
                  <c:v>2.0773117369928862</c:v>
                </c:pt>
                <c:pt idx="516">
                  <c:v>2.0800342693486082</c:v>
                </c:pt>
                <c:pt idx="517">
                  <c:v>2.0827571505984976</c:v>
                </c:pt>
                <c:pt idx="518">
                  <c:v>2.0854803983568955</c:v>
                </c:pt>
                <c:pt idx="519">
                  <c:v>2.0882040302742411</c:v>
                </c:pt>
                <c:pt idx="520">
                  <c:v>2.0909280640379175</c:v>
                </c:pt>
                <c:pt idx="521">
                  <c:v>2.0936525173730978</c:v>
                </c:pt>
                <c:pt idx="522">
                  <c:v>2.0963774080435975</c:v>
                </c:pt>
                <c:pt idx="523">
                  <c:v>2.0991027538527298</c:v>
                </c:pt>
                <c:pt idx="524">
                  <c:v>2.1018285726441608</c:v>
                </c:pt>
                <c:pt idx="525">
                  <c:v>2.1045548823027773</c:v>
                </c:pt>
                <c:pt idx="526">
                  <c:v>2.1072817007555495</c:v>
                </c:pt>
                <c:pt idx="527">
                  <c:v>2.1100090459724044</c:v>
                </c:pt>
                <c:pt idx="528">
                  <c:v>2.1127369359670989</c:v>
                </c:pt>
                <c:pt idx="529">
                  <c:v>2.115465388798103</c:v>
                </c:pt>
                <c:pt idx="530">
                  <c:v>2.1181944225694811</c:v>
                </c:pt>
                <c:pt idx="531">
                  <c:v>2.1209240554317805</c:v>
                </c:pt>
                <c:pt idx="532">
                  <c:v>2.123654305582928</c:v>
                </c:pt>
                <c:pt idx="533">
                  <c:v>2.126385191269125</c:v>
                </c:pt>
                <c:pt idx="534">
                  <c:v>2.1291167307857539</c:v>
                </c:pt>
                <c:pt idx="535">
                  <c:v>2.1318489424782832</c:v>
                </c:pt>
                <c:pt idx="536">
                  <c:v>2.1345818447431824</c:v>
                </c:pt>
                <c:pt idx="537">
                  <c:v>2.1373154560288428</c:v>
                </c:pt>
                <c:pt idx="538">
                  <c:v>2.1400497948365005</c:v>
                </c:pt>
                <c:pt idx="539">
                  <c:v>2.1427848797211633</c:v>
                </c:pt>
                <c:pt idx="540">
                  <c:v>2.1455207292925507</c:v>
                </c:pt>
                <c:pt idx="541">
                  <c:v>2.1482573622160315</c:v>
                </c:pt>
                <c:pt idx="542">
                  <c:v>2.1509947972135728</c:v>
                </c:pt>
                <c:pt idx="543">
                  <c:v>2.1537330530646912</c:v>
                </c:pt>
                <c:pt idx="544">
                  <c:v>2.1564721486074143</c:v>
                </c:pt>
                <c:pt idx="545">
                  <c:v>2.1592121027392435</c:v>
                </c:pt>
                <c:pt idx="546">
                  <c:v>2.161952934418125</c:v>
                </c:pt>
                <c:pt idx="547">
                  <c:v>2.164694662663432</c:v>
                </c:pt>
                <c:pt idx="548">
                  <c:v>2.1674373065569448</c:v>
                </c:pt>
                <c:pt idx="549">
                  <c:v>2.1701808852438447</c:v>
                </c:pt>
                <c:pt idx="550">
                  <c:v>2.1729254179337105</c:v>
                </c:pt>
                <c:pt idx="551">
                  <c:v>2.1756709239015257</c:v>
                </c:pt>
                <c:pt idx="552">
                  <c:v>2.1784174224886881</c:v>
                </c:pt>
                <c:pt idx="553">
                  <c:v>2.1811649331040313</c:v>
                </c:pt>
                <c:pt idx="554">
                  <c:v>2.1839134752248528</c:v>
                </c:pt>
                <c:pt idx="555">
                  <c:v>2.1866630683979436</c:v>
                </c:pt>
                <c:pt idx="556">
                  <c:v>2.1894137322406331</c:v>
                </c:pt>
                <c:pt idx="557">
                  <c:v>2.1921654864418412</c:v>
                </c:pt>
                <c:pt idx="558">
                  <c:v>2.1949183507631314</c:v>
                </c:pt>
                <c:pt idx="559">
                  <c:v>2.1976723450397793</c:v>
                </c:pt>
                <c:pt idx="560">
                  <c:v>2.2004274891818456</c:v>
                </c:pt>
                <c:pt idx="561">
                  <c:v>2.2031838031752584</c:v>
                </c:pt>
                <c:pt idx="562">
                  <c:v>2.2059413070829037</c:v>
                </c:pt>
                <c:pt idx="563">
                  <c:v>2.2087000210457259</c:v>
                </c:pt>
                <c:pt idx="564">
                  <c:v>2.2114599652838356</c:v>
                </c:pt>
                <c:pt idx="565">
                  <c:v>2.2142211600976234</c:v>
                </c:pt>
                <c:pt idx="566">
                  <c:v>2.2169836258688913</c:v>
                </c:pt>
                <c:pt idx="567">
                  <c:v>2.2197473830619847</c:v>
                </c:pt>
                <c:pt idx="568">
                  <c:v>2.2225124522249389</c:v>
                </c:pt>
                <c:pt idx="569">
                  <c:v>2.2252788539906314</c:v>
                </c:pt>
                <c:pt idx="570">
                  <c:v>2.2280466090779485</c:v>
                </c:pt>
                <c:pt idx="571">
                  <c:v>2.2308157382929568</c:v>
                </c:pt>
                <c:pt idx="572">
                  <c:v>2.2335862625300886</c:v>
                </c:pt>
                <c:pt idx="573">
                  <c:v>2.2363582027733373</c:v>
                </c:pt>
                <c:pt idx="574">
                  <c:v>2.2391315800974589</c:v>
                </c:pt>
                <c:pt idx="575">
                  <c:v>2.2419064156691912</c:v>
                </c:pt>
                <c:pt idx="576">
                  <c:v>2.2446827307484751</c:v>
                </c:pt>
                <c:pt idx="577">
                  <c:v>2.2474605466896933</c:v>
                </c:pt>
                <c:pt idx="578">
                  <c:v>2.250239884942923</c:v>
                </c:pt>
                <c:pt idx="579">
                  <c:v>2.2530207670551867</c:v>
                </c:pt>
                <c:pt idx="580">
                  <c:v>2.2558032146717286</c:v>
                </c:pt>
                <c:pt idx="581">
                  <c:v>2.2585872495372938</c:v>
                </c:pt>
                <c:pt idx="582">
                  <c:v>2.261372893497426</c:v>
                </c:pt>
                <c:pt idx="583">
                  <c:v>2.2641601684997705</c:v>
                </c:pt>
                <c:pt idx="584">
                  <c:v>2.2669490965953929</c:v>
                </c:pt>
                <c:pt idx="585">
                  <c:v>2.269739699940112</c:v>
                </c:pt>
                <c:pt idx="586">
                  <c:v>2.2725320007958407</c:v>
                </c:pt>
                <c:pt idx="587">
                  <c:v>2.2753260215319426</c:v>
                </c:pt>
                <c:pt idx="588">
                  <c:v>2.2781217846266033</c:v>
                </c:pt>
                <c:pt idx="589">
                  <c:v>2.2809193126682112</c:v>
                </c:pt>
                <c:pt idx="590">
                  <c:v>2.2837186283567532</c:v>
                </c:pt>
                <c:pt idx="591">
                  <c:v>2.2865197545052247</c:v>
                </c:pt>
                <c:pt idx="592">
                  <c:v>2.2893227140410524</c:v>
                </c:pt>
                <c:pt idx="593">
                  <c:v>2.292127530007535</c:v>
                </c:pt>
                <c:pt idx="594">
                  <c:v>2.29493422556529</c:v>
                </c:pt>
                <c:pt idx="595">
                  <c:v>2.2977428239937252</c:v>
                </c:pt>
                <c:pt idx="596">
                  <c:v>2.3005533486925143</c:v>
                </c:pt>
                <c:pt idx="597">
                  <c:v>2.3033658231830989</c:v>
                </c:pt>
                <c:pt idx="598">
                  <c:v>2.3061802711101969</c:v>
                </c:pt>
                <c:pt idx="599">
                  <c:v>2.30899671624333</c:v>
                </c:pt>
                <c:pt idx="600">
                  <c:v>2.3118151824783655</c:v>
                </c:pt>
                <c:pt idx="601">
                  <c:v>2.3146356938390773</c:v>
                </c:pt>
                <c:pt idx="602">
                  <c:v>2.3174582744787182</c:v>
                </c:pt>
                <c:pt idx="603">
                  <c:v>2.3202829486816148</c:v>
                </c:pt>
                <c:pt idx="604">
                  <c:v>2.3231097408647714</c:v>
                </c:pt>
                <c:pt idx="605">
                  <c:v>2.3259386755795002</c:v>
                </c:pt>
                <c:pt idx="606">
                  <c:v>2.3287697775130582</c:v>
                </c:pt>
                <c:pt idx="607">
                  <c:v>2.3316030714903131</c:v>
                </c:pt>
                <c:pt idx="608">
                  <c:v>2.3344385824754177</c:v>
                </c:pt>
                <c:pt idx="609">
                  <c:v>2.3372763355735082</c:v>
                </c:pt>
                <c:pt idx="610">
                  <c:v>2.3401163560324161</c:v>
                </c:pt>
                <c:pt idx="611">
                  <c:v>2.3429586692444029</c:v>
                </c:pt>
                <c:pt idx="612">
                  <c:v>2.3458033007479142</c:v>
                </c:pt>
                <c:pt idx="613">
                  <c:v>2.3486502762293497</c:v>
                </c:pt>
                <c:pt idx="614">
                  <c:v>2.3514996215248534</c:v>
                </c:pt>
                <c:pt idx="615">
                  <c:v>2.3543513626221269</c:v>
                </c:pt>
                <c:pt idx="616">
                  <c:v>2.3572055256622586</c:v>
                </c:pt>
                <c:pt idx="617">
                  <c:v>2.3600621369415773</c:v>
                </c:pt>
                <c:pt idx="618">
                  <c:v>2.3629212229135264</c:v>
                </c:pt>
                <c:pt idx="619">
                  <c:v>2.3657828101905545</c:v>
                </c:pt>
                <c:pt idx="620">
                  <c:v>2.3686469255460345</c:v>
                </c:pt>
                <c:pt idx="621">
                  <c:v>2.3715135959161975</c:v>
                </c:pt>
                <c:pt idx="622">
                  <c:v>2.3743828484020955</c:v>
                </c:pt>
                <c:pt idx="623">
                  <c:v>2.3772547102715849</c:v>
                </c:pt>
                <c:pt idx="624">
                  <c:v>2.3801292089613288</c:v>
                </c:pt>
                <c:pt idx="625">
                  <c:v>2.3830063720788273</c:v>
                </c:pt>
                <c:pt idx="626">
                  <c:v>2.3858862274044683</c:v>
                </c:pt>
                <c:pt idx="627">
                  <c:v>2.3887688028936083</c:v>
                </c:pt>
                <c:pt idx="628">
                  <c:v>2.3916541266786693</c:v>
                </c:pt>
                <c:pt idx="629">
                  <c:v>2.3945422270712657</c:v>
                </c:pt>
                <c:pt idx="630">
                  <c:v>2.3974331325643581</c:v>
                </c:pt>
                <c:pt idx="631">
                  <c:v>2.4003268718344239</c:v>
                </c:pt>
                <c:pt idx="632">
                  <c:v>2.4032234737436671</c:v>
                </c:pt>
                <c:pt idx="633">
                  <c:v>2.4061229673422448</c:v>
                </c:pt>
                <c:pt idx="634">
                  <c:v>2.4090253818705234</c:v>
                </c:pt>
                <c:pt idx="635">
                  <c:v>2.4119307467613624</c:v>
                </c:pt>
                <c:pt idx="636">
                  <c:v>2.4148390916424245</c:v>
                </c:pt>
                <c:pt idx="637">
                  <c:v>2.4177504463385193</c:v>
                </c:pt>
                <c:pt idx="638">
                  <c:v>2.4206648408739682</c:v>
                </c:pt>
                <c:pt idx="639">
                  <c:v>2.4235823054750041</c:v>
                </c:pt>
                <c:pt idx="640">
                  <c:v>2.426502870572198</c:v>
                </c:pt>
                <c:pt idx="641">
                  <c:v>2.4294265668029134</c:v>
                </c:pt>
                <c:pt idx="642">
                  <c:v>2.4323534250138015</c:v>
                </c:pt>
                <c:pt idx="643">
                  <c:v>2.4352834762633147</c:v>
                </c:pt>
                <c:pt idx="644">
                  <c:v>2.4382167518242577</c:v>
                </c:pt>
                <c:pt idx="645">
                  <c:v>2.4411532831863751</c:v>
                </c:pt>
                <c:pt idx="646">
                  <c:v>2.4440931020589591</c:v>
                </c:pt>
                <c:pt idx="647">
                  <c:v>2.447036240373508</c:v>
                </c:pt>
                <c:pt idx="648">
                  <c:v>2.4499827302864006</c:v>
                </c:pt>
                <c:pt idx="649">
                  <c:v>2.4529326041816191</c:v>
                </c:pt>
                <c:pt idx="650">
                  <c:v>2.4558858946734965</c:v>
                </c:pt>
                <c:pt idx="651">
                  <c:v>2.4588426346095074</c:v>
                </c:pt>
                <c:pt idx="652">
                  <c:v>2.4618028570730881</c:v>
                </c:pt>
                <c:pt idx="653">
                  <c:v>2.4647665953865006</c:v>
                </c:pt>
                <c:pt idx="654">
                  <c:v>2.4677338831137257</c:v>
                </c:pt>
                <c:pt idx="655">
                  <c:v>2.4707047540634028</c:v>
                </c:pt>
                <c:pt idx="656">
                  <c:v>2.4736792422917988</c:v>
                </c:pt>
                <c:pt idx="657">
                  <c:v>2.4766573821058242</c:v>
                </c:pt>
                <c:pt idx="658">
                  <c:v>2.4796392080660841</c:v>
                </c:pt>
                <c:pt idx="659">
                  <c:v>2.4826247549899727</c:v>
                </c:pt>
                <c:pt idx="660">
                  <c:v>2.4856140579548076</c:v>
                </c:pt>
                <c:pt idx="661">
                  <c:v>2.4886071523010038</c:v>
                </c:pt>
                <c:pt idx="662">
                  <c:v>2.4916040736352936</c:v>
                </c:pt>
                <c:pt idx="663">
                  <c:v>2.4946048578339912</c:v>
                </c:pt>
                <c:pt idx="664">
                  <c:v>2.4976095410462942</c:v>
                </c:pt>
                <c:pt idx="665">
                  <c:v>2.5006181596976393</c:v>
                </c:pt>
                <c:pt idx="666">
                  <c:v>2.5036307504930932</c:v>
                </c:pt>
                <c:pt idx="667">
                  <c:v>2.5066473504207987</c:v>
                </c:pt>
                <c:pt idx="668">
                  <c:v>2.5096679967554656</c:v>
                </c:pt>
                <c:pt idx="669">
                  <c:v>2.5126927270619044</c:v>
                </c:pt>
                <c:pt idx="670">
                  <c:v>2.5157215791986158</c:v>
                </c:pt>
                <c:pt idx="671">
                  <c:v>2.518754591321426</c:v>
                </c:pt>
                <c:pt idx="672">
                  <c:v>2.5217918018871703</c:v>
                </c:pt>
                <c:pt idx="673">
                  <c:v>2.5248332496574371</c:v>
                </c:pt>
                <c:pt idx="674">
                  <c:v>2.5278789737023506</c:v>
                </c:pt>
                <c:pt idx="675">
                  <c:v>2.530929013404418</c:v>
                </c:pt>
                <c:pt idx="676">
                  <c:v>2.5339834084624253</c:v>
                </c:pt>
                <c:pt idx="677">
                  <c:v>2.5370421988953877</c:v>
                </c:pt>
                <c:pt idx="678">
                  <c:v>2.5401054250465629</c:v>
                </c:pt>
                <c:pt idx="679">
                  <c:v>2.543173127587508</c:v>
                </c:pt>
                <c:pt idx="680">
                  <c:v>2.5462453475222087</c:v>
                </c:pt>
                <c:pt idx="681">
                  <c:v>2.5493221261912549</c:v>
                </c:pt>
                <c:pt idx="682">
                  <c:v>2.5524035052760894</c:v>
                </c:pt>
                <c:pt idx="683">
                  <c:v>2.5554895268033038</c:v>
                </c:pt>
                <c:pt idx="684">
                  <c:v>2.5585802331490073</c:v>
                </c:pt>
                <c:pt idx="685">
                  <c:v>2.5616756670432523</c:v>
                </c:pt>
                <c:pt idx="686">
                  <c:v>2.5647758715745277</c:v>
                </c:pt>
                <c:pt idx="687">
                  <c:v>2.5678808901943158</c:v>
                </c:pt>
                <c:pt idx="688">
                  <c:v>2.5709907667217196</c:v>
                </c:pt>
                <c:pt idx="689">
                  <c:v>2.5741055453481496</c:v>
                </c:pt>
                <c:pt idx="690">
                  <c:v>2.5772252706420904</c:v>
                </c:pt>
                <c:pt idx="691">
                  <c:v>2.5803499875539284</c:v>
                </c:pt>
                <c:pt idx="692">
                  <c:v>2.5834797414208581</c:v>
                </c:pt>
                <c:pt idx="693">
                  <c:v>2.5866145779718561</c:v>
                </c:pt>
                <c:pt idx="694">
                  <c:v>2.5897545433327336</c:v>
                </c:pt>
                <c:pt idx="695">
                  <c:v>2.5928996840312597</c:v>
                </c:pt>
                <c:pt idx="696">
                  <c:v>2.5960500470023664</c:v>
                </c:pt>
                <c:pt idx="697">
                  <c:v>2.5992056795934295</c:v>
                </c:pt>
                <c:pt idx="698">
                  <c:v>2.6023666295696311</c:v>
                </c:pt>
                <c:pt idx="699">
                  <c:v>2.6055329451193989</c:v>
                </c:pt>
                <c:pt idx="700">
                  <c:v>2.6087046748599345</c:v>
                </c:pt>
                <c:pt idx="701">
                  <c:v>2.6118818678428211</c:v>
                </c:pt>
                <c:pt idx="702">
                  <c:v>2.6150645735597204</c:v>
                </c:pt>
                <c:pt idx="703">
                  <c:v>2.6182528419481561</c:v>
                </c:pt>
                <c:pt idx="704">
                  <c:v>2.6214467233973844</c:v>
                </c:pt>
                <c:pt idx="705">
                  <c:v>2.624646268754359</c:v>
                </c:pt>
                <c:pt idx="706">
                  <c:v>2.6278515293297846</c:v>
                </c:pt>
                <c:pt idx="707">
                  <c:v>2.6310625569042685</c:v>
                </c:pt>
                <c:pt idx="708">
                  <c:v>2.6342794037345665</c:v>
                </c:pt>
                <c:pt idx="709">
                  <c:v>2.6375021225599253</c:v>
                </c:pt>
                <c:pt idx="710">
                  <c:v>2.6407307666085296</c:v>
                </c:pt>
                <c:pt idx="711">
                  <c:v>2.6439653896040403</c:v>
                </c:pt>
                <c:pt idx="712">
                  <c:v>2.6472060457722524</c:v>
                </c:pt>
                <c:pt idx="713">
                  <c:v>2.6504527898478432</c:v>
                </c:pt>
                <c:pt idx="714">
                  <c:v>2.6537056770812359</c:v>
                </c:pt>
                <c:pt idx="715">
                  <c:v>2.6569647632455724</c:v>
                </c:pt>
                <c:pt idx="716">
                  <c:v>2.6602301046437939</c:v>
                </c:pt>
                <c:pt idx="717">
                  <c:v>2.6635017581158422</c:v>
                </c:pt>
                <c:pt idx="718">
                  <c:v>2.6667797810459728</c:v>
                </c:pt>
                <c:pt idx="719">
                  <c:v>2.670064231370183</c:v>
                </c:pt>
                <c:pt idx="720">
                  <c:v>2.6733551675837708</c:v>
                </c:pt>
                <c:pt idx="721">
                  <c:v>2.6766526487490059</c:v>
                </c:pt>
                <c:pt idx="722">
                  <c:v>2.6799567345029338</c:v>
                </c:pt>
                <c:pt idx="723">
                  <c:v>2.6832674850653073</c:v>
                </c:pt>
                <c:pt idx="724">
                  <c:v>2.6865849612466444</c:v>
                </c:pt>
                <c:pt idx="725">
                  <c:v>2.6899092244564216</c:v>
                </c:pt>
                <c:pt idx="726">
                  <c:v>2.6932403367114039</c:v>
                </c:pt>
                <c:pt idx="727">
                  <c:v>2.6965783606441143</c:v>
                </c:pt>
                <c:pt idx="728">
                  <c:v>2.6999233595114416</c:v>
                </c:pt>
                <c:pt idx="729">
                  <c:v>2.703275397203396</c:v>
                </c:pt>
                <c:pt idx="730">
                  <c:v>2.7066345382520058</c:v>
                </c:pt>
                <c:pt idx="731">
                  <c:v>2.7100008478403712</c:v>
                </c:pt>
                <c:pt idx="732">
                  <c:v>2.7133743918118678</c:v>
                </c:pt>
                <c:pt idx="733">
                  <c:v>2.7167552366795089</c:v>
                </c:pt>
                <c:pt idx="734">
                  <c:v>2.7201434496354584</c:v>
                </c:pt>
                <c:pt idx="735">
                  <c:v>2.7235390985607211</c:v>
                </c:pt>
                <c:pt idx="736">
                  <c:v>2.7269422520349851</c:v>
                </c:pt>
                <c:pt idx="737">
                  <c:v>2.7303529793466419</c:v>
                </c:pt>
                <c:pt idx="738">
                  <c:v>2.733771350502979</c:v>
                </c:pt>
                <c:pt idx="739">
                  <c:v>2.7371974362405451</c:v>
                </c:pt>
                <c:pt idx="740">
                  <c:v>2.7406313080356983</c:v>
                </c:pt>
                <c:pt idx="741">
                  <c:v>2.7440730381153355</c:v>
                </c:pt>
                <c:pt idx="742">
                  <c:v>2.747522699467817</c:v>
                </c:pt>
                <c:pt idx="743">
                  <c:v>2.7509803658540757</c:v>
                </c:pt>
                <c:pt idx="744">
                  <c:v>2.7544461118189214</c:v>
                </c:pt>
                <c:pt idx="745">
                  <c:v>2.7579200127025527</c:v>
                </c:pt>
                <c:pt idx="746">
                  <c:v>2.7614021446522661</c:v>
                </c:pt>
                <c:pt idx="747">
                  <c:v>2.7648925846343766</c:v>
                </c:pt>
                <c:pt idx="748">
                  <c:v>2.7683914104463527</c:v>
                </c:pt>
                <c:pt idx="749">
                  <c:v>2.7718987007291638</c:v>
                </c:pt>
                <c:pt idx="750">
                  <c:v>2.7754145349798596</c:v>
                </c:pt>
                <c:pt idx="751">
                  <c:v>2.7789389935643634</c:v>
                </c:pt>
                <c:pt idx="752">
                  <c:v>2.7824721577305107</c:v>
                </c:pt>
                <c:pt idx="753">
                  <c:v>2.7860141096213149</c:v>
                </c:pt>
                <c:pt idx="754">
                  <c:v>2.7895649322884841</c:v>
                </c:pt>
                <c:pt idx="755">
                  <c:v>2.7931247097061762</c:v>
                </c:pt>
                <c:pt idx="756">
                  <c:v>2.7966935267850137</c:v>
                </c:pt>
                <c:pt idx="757">
                  <c:v>2.8002714693863529</c:v>
                </c:pt>
                <c:pt idx="758">
                  <c:v>2.8038586243368253</c:v>
                </c:pt>
                <c:pt idx="759">
                  <c:v>2.8074550794431374</c:v>
                </c:pt>
                <c:pt idx="760">
                  <c:v>2.8110609235071546</c:v>
                </c:pt>
                <c:pt idx="761">
                  <c:v>2.81467624634127</c:v>
                </c:pt>
                <c:pt idx="762">
                  <c:v>2.8183011387840486</c:v>
                </c:pt>
                <c:pt idx="763">
                  <c:v>2.8219356927161878</c:v>
                </c:pt>
                <c:pt idx="764">
                  <c:v>2.8255800010767573</c:v>
                </c:pt>
                <c:pt idx="765">
                  <c:v>2.8292341578797644</c:v>
                </c:pt>
                <c:pt idx="766">
                  <c:v>2.8328982582310265</c:v>
                </c:pt>
                <c:pt idx="767">
                  <c:v>2.8365723983453703</c:v>
                </c:pt>
                <c:pt idx="768">
                  <c:v>2.8402566755641603</c:v>
                </c:pt>
                <c:pt idx="769">
                  <c:v>2.8439511883731652</c:v>
                </c:pt>
                <c:pt idx="770">
                  <c:v>2.8476560364207679</c:v>
                </c:pt>
                <c:pt idx="771">
                  <c:v>2.8513713205365363</c:v>
                </c:pt>
                <c:pt idx="772">
                  <c:v>2.8550971427501457</c:v>
                </c:pt>
                <c:pt idx="773">
                  <c:v>2.8588336063106827</c:v>
                </c:pt>
                <c:pt idx="774">
                  <c:v>2.8625808157063171</c:v>
                </c:pt>
                <c:pt idx="775">
                  <c:v>2.8663388766843765</c:v>
                </c:pt>
                <c:pt idx="776">
                  <c:v>2.870107896271799</c:v>
                </c:pt>
                <c:pt idx="777">
                  <c:v>2.873887982796008</c:v>
                </c:pt>
                <c:pt idx="778">
                  <c:v>2.8776792459062022</c:v>
                </c:pt>
                <c:pt idx="779">
                  <c:v>2.8814817965950601</c:v>
                </c:pt>
                <c:pt idx="780">
                  <c:v>2.8852957472208924</c:v>
                </c:pt>
                <c:pt idx="781">
                  <c:v>2.8891212115302394</c:v>
                </c:pt>
                <c:pt idx="782">
                  <c:v>2.8929583046809193</c:v>
                </c:pt>
                <c:pt idx="783">
                  <c:v>2.896807143265558</c:v>
                </c:pt>
                <c:pt idx="784">
                  <c:v>2.9006678453355832</c:v>
                </c:pt>
                <c:pt idx="785">
                  <c:v>2.9045405304257246</c:v>
                </c:pt>
                <c:pt idx="786">
                  <c:v>2.9084253195790111</c:v>
                </c:pt>
                <c:pt idx="787">
                  <c:v>2.9123223353722829</c:v>
                </c:pt>
                <c:pt idx="788">
                  <c:v>2.9162317019422406</c:v>
                </c:pt>
                <c:pt idx="789">
                  <c:v>2.9201535450120253</c:v>
                </c:pt>
                <c:pt idx="790">
                  <c:v>2.9240879919183671</c:v>
                </c:pt>
                <c:pt idx="791">
                  <c:v>2.9280351716392903</c:v>
                </c:pt>
                <c:pt idx="792">
                  <c:v>2.9319952148224138</c:v>
                </c:pt>
                <c:pt idx="793">
                  <c:v>2.9359682538138454</c:v>
                </c:pt>
                <c:pt idx="794">
                  <c:v>2.939954422687689</c:v>
                </c:pt>
                <c:pt idx="795">
                  <c:v>2.9439538572761785</c:v>
                </c:pt>
                <c:pt idx="796">
                  <c:v>2.9479666952004706</c:v>
                </c:pt>
                <c:pt idx="797">
                  <c:v>2.9519930759020778</c:v>
                </c:pt>
                <c:pt idx="798">
                  <c:v>2.9560331406750029</c:v>
                </c:pt>
                <c:pt idx="799">
                  <c:v>2.9600870326985533</c:v>
                </c:pt>
                <c:pt idx="800">
                  <c:v>2.9641548970708809</c:v>
                </c:pt>
                <c:pt idx="801">
                  <c:v>2.9682368808432447</c:v>
                </c:pt>
                <c:pt idx="802">
                  <c:v>2.972333133055038</c:v>
                </c:pt>
                <c:pt idx="803">
                  <c:v>2.9764438047695769</c:v>
                </c:pt>
                <c:pt idx="804">
                  <c:v>2.9805690491106875</c:v>
                </c:pt>
                <c:pt idx="805">
                  <c:v>2.9847090213001048</c:v>
                </c:pt>
                <c:pt idx="806">
                  <c:v>2.988863878695704</c:v>
                </c:pt>
                <c:pt idx="807">
                  <c:v>2.9930337808305931</c:v>
                </c:pt>
                <c:pt idx="808">
                  <c:v>2.9972188894530887</c:v>
                </c:pt>
                <c:pt idx="809">
                  <c:v>3.0014193685675803</c:v>
                </c:pt>
                <c:pt idx="810">
                  <c:v>3.0056353844763448</c:v>
                </c:pt>
                <c:pt idx="811">
                  <c:v>3.0098671058222988</c:v>
                </c:pt>
                <c:pt idx="812">
                  <c:v>3.0141147036327309</c:v>
                </c:pt>
                <c:pt idx="813">
                  <c:v>3.0183783513640567</c:v>
                </c:pt>
                <c:pt idx="814">
                  <c:v>3.022658224947584</c:v>
                </c:pt>
                <c:pt idx="815">
                  <c:v>3.0269545028363583</c:v>
                </c:pt>
                <c:pt idx="816">
                  <c:v>3.0312673660530933</c:v>
                </c:pt>
                <c:pt idx="817">
                  <c:v>3.0355969982392264</c:v>
                </c:pt>
                <c:pt idx="818">
                  <c:v>3.0399435857051258</c:v>
                </c:pt>
                <c:pt idx="819">
                  <c:v>3.0443073174814845</c:v>
                </c:pt>
                <c:pt idx="820">
                  <c:v>3.0486883853719373</c:v>
                </c:pt>
                <c:pt idx="821">
                  <c:v>3.053086984006927</c:v>
                </c:pt>
                <c:pt idx="822">
                  <c:v>3.057503310898865</c:v>
                </c:pt>
                <c:pt idx="823">
                  <c:v>3.0619375664986177</c:v>
                </c:pt>
                <c:pt idx="824">
                  <c:v>3.0663899542533577</c:v>
                </c:pt>
                <c:pt idx="825">
                  <c:v>3.0708606806658203</c:v>
                </c:pt>
                <c:pt idx="826">
                  <c:v>3.0753499553550054</c:v>
                </c:pt>
                <c:pt idx="827">
                  <c:v>3.0798579911183652</c:v>
                </c:pt>
                <c:pt idx="828">
                  <c:v>3.0843850039955294</c:v>
                </c:pt>
                <c:pt idx="829">
                  <c:v>3.0889312133335971</c:v>
                </c:pt>
                <c:pt idx="830">
                  <c:v>3.0934968418540567</c:v>
                </c:pt>
                <c:pt idx="831">
                  <c:v>3.0980821157213838</c:v>
                </c:pt>
                <c:pt idx="832">
                  <c:v>3.1026872646133423</c:v>
                </c:pt>
                <c:pt idx="833">
                  <c:v>3.1073125217930766</c:v>
                </c:pt>
                <c:pt idx="834">
                  <c:v>3.1119581241830181</c:v>
                </c:pt>
                <c:pt idx="835">
                  <c:v>3.1166243124406749</c:v>
                </c:pt>
                <c:pt idx="836">
                  <c:v>3.1213113310363703</c:v>
                </c:pt>
                <c:pt idx="837">
                  <c:v>3.1260194283329548</c:v>
                </c:pt>
                <c:pt idx="838">
                  <c:v>3.1307488566676085</c:v>
                </c:pt>
                <c:pt idx="839">
                  <c:v>3.1354998724357412</c:v>
                </c:pt>
                <c:pt idx="840">
                  <c:v>3.1402727361770859</c:v>
                </c:pt>
                <c:pt idx="841">
                  <c:v>3.1450677126640674</c:v>
                </c:pt>
                <c:pt idx="842">
                  <c:v>3.1498850709924642</c:v>
                </c:pt>
                <c:pt idx="843">
                  <c:v>3.154725084674511</c:v>
                </c:pt>
                <c:pt idx="844">
                  <c:v>3.1595880317344385</c:v>
                </c:pt>
                <c:pt idx="845">
                  <c:v>3.1644741948065978</c:v>
                </c:pt>
                <c:pt idx="846">
                  <c:v>3.1693838612362111</c:v>
                </c:pt>
                <c:pt idx="847">
                  <c:v>3.1743173231828368</c:v>
                </c:pt>
                <c:pt idx="848">
                  <c:v>3.1792748777266624</c:v>
                </c:pt>
                <c:pt idx="849">
                  <c:v>3.1842568269776788</c:v>
                </c:pt>
                <c:pt idx="850">
                  <c:v>3.1892634781878595</c:v>
                </c:pt>
                <c:pt idx="851">
                  <c:v>3.19429514386644</c:v>
                </c:pt>
                <c:pt idx="852">
                  <c:v>3.1993521418983741</c:v>
                </c:pt>
                <c:pt idx="853">
                  <c:v>3.2044347956661148</c:v>
                </c:pt>
                <c:pt idx="854">
                  <c:v>3.2095434341747899</c:v>
                </c:pt>
                <c:pt idx="855">
                  <c:v>3.2146783921809048</c:v>
                </c:pt>
                <c:pt idx="856">
                  <c:v>3.2198400103247047</c:v>
                </c:pt>
                <c:pt idx="857">
                  <c:v>3.2250286352662831</c:v>
                </c:pt>
                <c:pt idx="858">
                  <c:v>3.2302446198256081</c:v>
                </c:pt>
                <c:pt idx="859">
                  <c:v>3.2354883231265594</c:v>
                </c:pt>
                <c:pt idx="860">
                  <c:v>3.2407601107451476</c:v>
                </c:pt>
                <c:pt idx="861">
                  <c:v>3.2460603548620433</c:v>
                </c:pt>
                <c:pt idx="862">
                  <c:v>3.2513894344195564</c:v>
                </c:pt>
                <c:pt idx="863">
                  <c:v>3.2567477352832572</c:v>
                </c:pt>
                <c:pt idx="864">
                  <c:v>3.2621356504083563</c:v>
                </c:pt>
                <c:pt idx="865">
                  <c:v>3.2675535800110489</c:v>
                </c:pt>
                <c:pt idx="866">
                  <c:v>3.2730019317449837</c:v>
                </c:pt>
                <c:pt idx="867">
                  <c:v>3.2784811208830336</c:v>
                </c:pt>
                <c:pt idx="868">
                  <c:v>3.2839915705045826</c:v>
                </c:pt>
                <c:pt idx="869">
                  <c:v>3.2895337116884953</c:v>
                </c:pt>
                <c:pt idx="870">
                  <c:v>3.2951079837120107</c:v>
                </c:pt>
                <c:pt idx="871">
                  <c:v>3.3007148342557495</c:v>
                </c:pt>
                <c:pt idx="872">
                  <c:v>3.3063547196150749</c:v>
                </c:pt>
                <c:pt idx="873">
                  <c:v>3.3120281049180456</c:v>
                </c:pt>
                <c:pt idx="874">
                  <c:v>3.3177354643501813</c:v>
                </c:pt>
                <c:pt idx="875">
                  <c:v>3.3234772813863311</c:v>
                </c:pt>
                <c:pt idx="876">
                  <c:v>3.3292540490298994</c:v>
                </c:pt>
                <c:pt idx="877">
                  <c:v>3.3350662700596789</c:v>
                </c:pt>
                <c:pt idx="878">
                  <c:v>3.3409144572846485</c:v>
                </c:pt>
                <c:pt idx="879">
                  <c:v>3.3467991338069574</c:v>
                </c:pt>
                <c:pt idx="880">
                  <c:v>3.3527208332934868</c:v>
                </c:pt>
                <c:pt idx="881">
                  <c:v>3.3586801002562807</c:v>
                </c:pt>
                <c:pt idx="882">
                  <c:v>3.3646774903422032</c:v>
                </c:pt>
                <c:pt idx="883">
                  <c:v>3.3707135706321854</c:v>
                </c:pt>
                <c:pt idx="884">
                  <c:v>3.3767889199504442</c:v>
                </c:pt>
                <c:pt idx="885">
                  <c:v>3.3829041291840682</c:v>
                </c:pt>
                <c:pt idx="886">
                  <c:v>3.3890598016133939</c:v>
                </c:pt>
                <c:pt idx="887">
                  <c:v>3.3952565532535854</c:v>
                </c:pt>
                <c:pt idx="888">
                  <c:v>3.4014950132079078</c:v>
                </c:pt>
                <c:pt idx="889">
                  <c:v>3.4077758240331475</c:v>
                </c:pt>
                <c:pt idx="890">
                  <c:v>3.4140996421176735</c:v>
                </c:pt>
                <c:pt idx="891">
                  <c:v>3.4204671380727043</c:v>
                </c:pt>
                <c:pt idx="892">
                  <c:v>3.4268789971372753</c:v>
                </c:pt>
                <c:pt idx="893">
                  <c:v>3.4333359195975315</c:v>
                </c:pt>
                <c:pt idx="894">
                  <c:v>3.4398386212209218</c:v>
                </c:pt>
                <c:pt idx="895">
                  <c:v>3.4463878337059346</c:v>
                </c:pt>
                <c:pt idx="896">
                  <c:v>3.4529843051480587</c:v>
                </c:pt>
                <c:pt idx="897">
                  <c:v>3.459628800522637</c:v>
                </c:pt>
                <c:pt idx="898">
                  <c:v>3.4663221021853898</c:v>
                </c:pt>
                <c:pt idx="899">
                  <c:v>3.4730650103913354</c:v>
                </c:pt>
                <c:pt idx="900">
                  <c:v>3.4798583438329533</c:v>
                </c:pt>
                <c:pt idx="901">
                  <c:v>3.486702940198434</c:v>
                </c:pt>
                <c:pt idx="902">
                  <c:v>3.4935996567508973</c:v>
                </c:pt>
                <c:pt idx="903">
                  <c:v>3.5005493709295652</c:v>
                </c:pt>
                <c:pt idx="904">
                  <c:v>3.50755298097382</c:v>
                </c:pt>
                <c:pt idx="905">
                  <c:v>3.514611406571265</c:v>
                </c:pt>
                <c:pt idx="906">
                  <c:v>3.5217255895308415</c:v>
                </c:pt>
                <c:pt idx="907">
                  <c:v>3.5288964944821704</c:v>
                </c:pt>
                <c:pt idx="908">
                  <c:v>3.5361251096023865</c:v>
                </c:pt>
                <c:pt idx="909">
                  <c:v>3.5434124473716846</c:v>
                </c:pt>
                <c:pt idx="910">
                  <c:v>3.5507595453590062</c:v>
                </c:pt>
                <c:pt idx="911">
                  <c:v>3.558167467039278</c:v>
                </c:pt>
                <c:pt idx="912">
                  <c:v>3.5656373026437045</c:v>
                </c:pt>
                <c:pt idx="913">
                  <c:v>3.5731701700447709</c:v>
                </c:pt>
                <c:pt idx="914">
                  <c:v>3.5807672156775787</c:v>
                </c:pt>
                <c:pt idx="915">
                  <c:v>3.5884296154993729</c:v>
                </c:pt>
                <c:pt idx="916">
                  <c:v>3.5961585759891261</c:v>
                </c:pt>
                <c:pt idx="917">
                  <c:v>3.6039553351891751</c:v>
                </c:pt>
                <c:pt idx="918">
                  <c:v>3.6118211637910567</c:v>
                </c:pt>
                <c:pt idx="919">
                  <c:v>3.6197573662677738</c:v>
                </c:pt>
                <c:pt idx="920">
                  <c:v>3.6277652820548814</c:v>
                </c:pt>
                <c:pt idx="921">
                  <c:v>3.6358462867829169</c:v>
                </c:pt>
                <c:pt idx="922">
                  <c:v>3.6440017935638345</c:v>
                </c:pt>
                <c:pt idx="923">
                  <c:v>3.6522332543343259</c:v>
                </c:pt>
                <c:pt idx="924">
                  <c:v>3.6605421612589857</c:v>
                </c:pt>
                <c:pt idx="925">
                  <c:v>3.6689300481965672</c:v>
                </c:pt>
                <c:pt idx="926">
                  <c:v>3.6773984922327245</c:v>
                </c:pt>
                <c:pt idx="927">
                  <c:v>3.6859491152828201</c:v>
                </c:pt>
                <c:pt idx="928">
                  <c:v>3.6945835857687106</c:v>
                </c:pt>
                <c:pt idx="929">
                  <c:v>3.7033036203735348</c:v>
                </c:pt>
                <c:pt idx="930">
                  <c:v>3.7121109858789119</c:v>
                </c:pt>
                <c:pt idx="931">
                  <c:v>3.7210075010891814</c:v>
                </c:pt>
                <c:pt idx="932">
                  <c:v>3.7299950388476106</c:v>
                </c:pt>
                <c:pt idx="933">
                  <c:v>3.7390755281498946</c:v>
                </c:pt>
                <c:pt idx="934">
                  <c:v>3.7482509563605335</c:v>
                </c:pt>
                <c:pt idx="935">
                  <c:v>3.757523371538138</c:v>
                </c:pt>
                <c:pt idx="936">
                  <c:v>3.7668948848760859</c:v>
                </c:pt>
                <c:pt idx="937">
                  <c:v>3.7763676732653773</c:v>
                </c:pt>
                <c:pt idx="938">
                  <c:v>3.7859439819870726</c:v>
                </c:pt>
                <c:pt idx="939">
                  <c:v>3.7956261275421554</c:v>
                </c:pt>
                <c:pt idx="940">
                  <c:v>3.8054165006272647</c:v>
                </c:pt>
                <c:pt idx="941">
                  <c:v>3.8153175692653289</c:v>
                </c:pt>
                <c:pt idx="942">
                  <c:v>3.8253318821007665</c:v>
                </c:pt>
                <c:pt idx="943">
                  <c:v>3.8354620718697037</c:v>
                </c:pt>
                <c:pt idx="944">
                  <c:v>3.8457108590563056</c:v>
                </c:pt>
                <c:pt idx="945">
                  <c:v>3.8560810557472909</c:v>
                </c:pt>
                <c:pt idx="946">
                  <c:v>3.8665755696975102</c:v>
                </c:pt>
                <c:pt idx="947">
                  <c:v>3.8771974086204652</c:v>
                </c:pt>
                <c:pt idx="948">
                  <c:v>3.8879496847187824</c:v>
                </c:pt>
                <c:pt idx="949">
                  <c:v>3.8988356194707294</c:v>
                </c:pt>
                <c:pt idx="950">
                  <c:v>3.9098585486902122</c:v>
                </c:pt>
                <c:pt idx="951">
                  <c:v>3.9210219278790426</c:v>
                </c:pt>
                <c:pt idx="952">
                  <c:v>3.9323293378917592</c:v>
                </c:pt>
                <c:pt idx="953">
                  <c:v>3.9437844909350135</c:v>
                </c:pt>
                <c:pt idx="954">
                  <c:v>3.9553912369252369</c:v>
                </c:pt>
                <c:pt idx="955">
                  <c:v>3.9671535702303902</c:v>
                </c:pt>
                <c:pt idx="956">
                  <c:v>3.9790756368237128</c:v>
                </c:pt>
                <c:pt idx="957">
                  <c:v>3.9911617418797478</c:v>
                </c:pt>
                <c:pt idx="958">
                  <c:v>4.0034163578456221</c:v>
                </c:pt>
                <c:pt idx="959">
                  <c:v>4.0158441330233456</c:v>
                </c:pt>
                <c:pt idx="960">
                  <c:v>4.0284499007021006</c:v>
                </c:pt>
                <c:pt idx="961">
                  <c:v>4.0412386888830207</c:v>
                </c:pt>
                <c:pt idx="962">
                  <c:v>4.0542157306426878</c:v>
                </c:pt>
                <c:pt idx="963">
                  <c:v>4.0673864751860007</c:v>
                </c:pt>
                <c:pt idx="964">
                  <c:v>4.0807565996435811</c:v>
                </c:pt>
                <c:pt idx="965">
                  <c:v>4.0943320216742283</c:v>
                </c:pt>
                <c:pt idx="966">
                  <c:v>4.1081189129386608</c:v>
                </c:pt>
                <c:pt idx="967">
                  <c:v>4.1221237135171167</c:v>
                </c:pt>
                <c:pt idx="968">
                  <c:v>4.1363531473506301</c:v>
                </c:pt>
                <c:pt idx="969">
                  <c:v>4.1508142387936147</c:v>
                </c:pt>
                <c:pt idx="970">
                  <c:v>4.1655143303742284</c:v>
                </c:pt>
                <c:pt idx="971">
                  <c:v>4.1804611018689588</c:v>
                </c:pt>
                <c:pt idx="972">
                  <c:v>4.1956625908086638</c:v>
                </c:pt>
                <c:pt idx="973">
                  <c:v>4.2111272145459111</c:v>
                </c:pt>
                <c:pt idx="974">
                  <c:v>4.2268637940270146</c:v>
                </c:pt>
                <c:pt idx="975">
                  <c:v>4.2428815794279178</c:v>
                </c:pt>
                <c:pt idx="976">
                  <c:v>4.2591902778304229</c:v>
                </c:pt>
                <c:pt idx="977">
                  <c:v>4.2758000831349552</c:v>
                </c:pt>
                <c:pt idx="978">
                  <c:v>4.2927217084283757</c:v>
                </c:pt>
                <c:pt idx="979">
                  <c:v>4.3099664210503823</c:v>
                </c:pt>
                <c:pt idx="980">
                  <c:v>4.3275460806305484</c:v>
                </c:pt>
                <c:pt idx="981">
                  <c:v>4.3454731804004734</c:v>
                </c:pt>
                <c:pt idx="982">
                  <c:v>4.3637608921221389</c:v>
                </c:pt>
                <c:pt idx="983">
                  <c:v>4.3824231150156336</c:v>
                </c:pt>
                <c:pt idx="984">
                  <c:v>4.4014745291171673</c:v>
                </c:pt>
                <c:pt idx="985">
                  <c:v>4.4209306535532233</c:v>
                </c:pt>
                <c:pt idx="986">
                  <c:v>4.4408079102794895</c:v>
                </c:pt>
                <c:pt idx="987">
                  <c:v>4.461123693905507</c:v>
                </c:pt>
                <c:pt idx="988">
                  <c:v>4.4818964483094881</c:v>
                </c:pt>
                <c:pt idx="989">
                  <c:v>4.5031457508438404</c:v>
                </c:pt>
                <c:pt idx="990">
                  <c:v>4.5248924050437633</c:v>
                </c:pt>
                <c:pt idx="991">
                  <c:v>4.5471585428808119</c:v>
                </c:pt>
                <c:pt idx="992">
                  <c:v>4.5699677377543502</c:v>
                </c:pt>
                <c:pt idx="993">
                  <c:v>4.5933451295904524</c:v>
                </c:pt>
                <c:pt idx="994">
                  <c:v>4.6173175636242858</c:v>
                </c:pt>
                <c:pt idx="995">
                  <c:v>4.6419137446853682</c:v>
                </c:pt>
                <c:pt idx="996">
                  <c:v>4.6671644090916091</c:v>
                </c:pt>
                <c:pt idx="997">
                  <c:v>4.6931025165970937</c:v>
                </c:pt>
                <c:pt idx="998">
                  <c:v>4.7197634652416012</c:v>
                </c:pt>
                <c:pt idx="999">
                  <c:v>4.7471853324294226</c:v>
                </c:pt>
              </c:numCache>
            </c:numRef>
          </c:xVal>
          <c:yVal>
            <c:numRef>
              <c:f>Capacity!$B$4:$B$1005</c:f>
              <c:numCache>
                <c:formatCode>General</c:formatCode>
                <c:ptCount val="1002"/>
                <c:pt idx="0">
                  <c:v>0</c:v>
                </c:pt>
                <c:pt idx="1">
                  <c:v>1.1999999999999999E-3</c:v>
                </c:pt>
                <c:pt idx="2">
                  <c:v>2.3999999999999998E-3</c:v>
                </c:pt>
                <c:pt idx="3">
                  <c:v>3.5999999999999999E-3</c:v>
                </c:pt>
                <c:pt idx="4">
                  <c:v>4.7999999999999996E-3</c:v>
                </c:pt>
                <c:pt idx="5">
                  <c:v>6.0000000000000001E-3</c:v>
                </c:pt>
                <c:pt idx="6">
                  <c:v>7.1999999999999998E-3</c:v>
                </c:pt>
                <c:pt idx="7">
                  <c:v>8.3999999999999995E-3</c:v>
                </c:pt>
                <c:pt idx="8">
                  <c:v>9.5999999999999992E-3</c:v>
                </c:pt>
                <c:pt idx="9">
                  <c:v>1.0800000000000001E-2</c:v>
                </c:pt>
                <c:pt idx="10">
                  <c:v>1.2000000000000002E-2</c:v>
                </c:pt>
                <c:pt idx="11">
                  <c:v>1.3200000000000003E-2</c:v>
                </c:pt>
                <c:pt idx="12">
                  <c:v>1.4400000000000003E-2</c:v>
                </c:pt>
                <c:pt idx="13">
                  <c:v>1.5600000000000004E-2</c:v>
                </c:pt>
                <c:pt idx="14">
                  <c:v>1.6800000000000006E-2</c:v>
                </c:pt>
                <c:pt idx="15">
                  <c:v>1.8000000000000006E-2</c:v>
                </c:pt>
                <c:pt idx="16">
                  <c:v>1.9200000000000009E-2</c:v>
                </c:pt>
                <c:pt idx="17">
                  <c:v>2.0400000000000008E-2</c:v>
                </c:pt>
                <c:pt idx="18">
                  <c:v>2.1600000000000012E-2</c:v>
                </c:pt>
                <c:pt idx="19">
                  <c:v>2.2800000000000011E-2</c:v>
                </c:pt>
                <c:pt idx="20">
                  <c:v>2.4000000000000011E-2</c:v>
                </c:pt>
                <c:pt idx="21">
                  <c:v>2.5200000000000014E-2</c:v>
                </c:pt>
                <c:pt idx="22">
                  <c:v>2.6400000000000014E-2</c:v>
                </c:pt>
                <c:pt idx="23">
                  <c:v>2.7600000000000017E-2</c:v>
                </c:pt>
                <c:pt idx="24">
                  <c:v>2.8800000000000017E-2</c:v>
                </c:pt>
                <c:pt idx="25">
                  <c:v>3.0000000000000016E-2</c:v>
                </c:pt>
                <c:pt idx="26">
                  <c:v>3.1200000000000019E-2</c:v>
                </c:pt>
                <c:pt idx="27">
                  <c:v>3.2400000000000019E-2</c:v>
                </c:pt>
                <c:pt idx="28">
                  <c:v>3.3600000000000019E-2</c:v>
                </c:pt>
                <c:pt idx="29">
                  <c:v>3.4800000000000018E-2</c:v>
                </c:pt>
                <c:pt idx="30">
                  <c:v>3.6000000000000025E-2</c:v>
                </c:pt>
                <c:pt idx="31">
                  <c:v>3.7200000000000025E-2</c:v>
                </c:pt>
                <c:pt idx="32">
                  <c:v>3.8400000000000024E-2</c:v>
                </c:pt>
                <c:pt idx="33">
                  <c:v>3.9600000000000024E-2</c:v>
                </c:pt>
                <c:pt idx="34">
                  <c:v>4.0800000000000024E-2</c:v>
                </c:pt>
                <c:pt idx="35">
                  <c:v>4.200000000000003E-2</c:v>
                </c:pt>
                <c:pt idx="36">
                  <c:v>4.320000000000003E-2</c:v>
                </c:pt>
                <c:pt idx="37">
                  <c:v>4.440000000000003E-2</c:v>
                </c:pt>
                <c:pt idx="38">
                  <c:v>4.5600000000000029E-2</c:v>
                </c:pt>
                <c:pt idx="39">
                  <c:v>4.6800000000000029E-2</c:v>
                </c:pt>
                <c:pt idx="40">
                  <c:v>4.8000000000000036E-2</c:v>
                </c:pt>
                <c:pt idx="41">
                  <c:v>4.9200000000000035E-2</c:v>
                </c:pt>
                <c:pt idx="42">
                  <c:v>5.0400000000000035E-2</c:v>
                </c:pt>
                <c:pt idx="43">
                  <c:v>5.1600000000000035E-2</c:v>
                </c:pt>
                <c:pt idx="44">
                  <c:v>5.2800000000000034E-2</c:v>
                </c:pt>
                <c:pt idx="45">
                  <c:v>5.4000000000000041E-2</c:v>
                </c:pt>
                <c:pt idx="46">
                  <c:v>5.5200000000000041E-2</c:v>
                </c:pt>
                <c:pt idx="47">
                  <c:v>5.640000000000004E-2</c:v>
                </c:pt>
                <c:pt idx="48">
                  <c:v>5.760000000000004E-2</c:v>
                </c:pt>
                <c:pt idx="49">
                  <c:v>5.880000000000004E-2</c:v>
                </c:pt>
                <c:pt idx="50">
                  <c:v>6.0000000000000039E-2</c:v>
                </c:pt>
                <c:pt idx="51">
                  <c:v>6.1200000000000046E-2</c:v>
                </c:pt>
                <c:pt idx="52">
                  <c:v>6.2400000000000046E-2</c:v>
                </c:pt>
                <c:pt idx="53">
                  <c:v>6.3600000000000045E-2</c:v>
                </c:pt>
                <c:pt idx="54">
                  <c:v>6.4800000000000052E-2</c:v>
                </c:pt>
                <c:pt idx="55">
                  <c:v>6.6000000000000045E-2</c:v>
                </c:pt>
                <c:pt idx="56">
                  <c:v>6.7200000000000051E-2</c:v>
                </c:pt>
                <c:pt idx="57">
                  <c:v>6.8400000000000044E-2</c:v>
                </c:pt>
                <c:pt idx="58">
                  <c:v>6.9600000000000051E-2</c:v>
                </c:pt>
                <c:pt idx="59">
                  <c:v>7.0800000000000057E-2</c:v>
                </c:pt>
                <c:pt idx="60">
                  <c:v>7.200000000000005E-2</c:v>
                </c:pt>
                <c:pt idx="61">
                  <c:v>7.3200000000000057E-2</c:v>
                </c:pt>
                <c:pt idx="62">
                  <c:v>7.4400000000000049E-2</c:v>
                </c:pt>
                <c:pt idx="63">
                  <c:v>7.5600000000000042E-2</c:v>
                </c:pt>
                <c:pt idx="64">
                  <c:v>7.6800000000000049E-2</c:v>
                </c:pt>
                <c:pt idx="65">
                  <c:v>7.8000000000000055E-2</c:v>
                </c:pt>
                <c:pt idx="66">
                  <c:v>7.9200000000000048E-2</c:v>
                </c:pt>
                <c:pt idx="67">
                  <c:v>8.0400000000000055E-2</c:v>
                </c:pt>
                <c:pt idx="68">
                  <c:v>8.1600000000000047E-2</c:v>
                </c:pt>
                <c:pt idx="69">
                  <c:v>8.2800000000000054E-2</c:v>
                </c:pt>
                <c:pt idx="70">
                  <c:v>8.4000000000000061E-2</c:v>
                </c:pt>
                <c:pt idx="71">
                  <c:v>8.5200000000000053E-2</c:v>
                </c:pt>
                <c:pt idx="72">
                  <c:v>8.640000000000006E-2</c:v>
                </c:pt>
                <c:pt idx="73">
                  <c:v>8.7600000000000053E-2</c:v>
                </c:pt>
                <c:pt idx="74">
                  <c:v>8.8800000000000059E-2</c:v>
                </c:pt>
                <c:pt idx="75">
                  <c:v>9.0000000000000066E-2</c:v>
                </c:pt>
                <c:pt idx="76">
                  <c:v>9.1200000000000059E-2</c:v>
                </c:pt>
                <c:pt idx="77">
                  <c:v>9.2400000000000065E-2</c:v>
                </c:pt>
                <c:pt idx="78">
                  <c:v>9.3600000000000058E-2</c:v>
                </c:pt>
                <c:pt idx="79">
                  <c:v>9.4800000000000065E-2</c:v>
                </c:pt>
                <c:pt idx="80">
                  <c:v>9.6000000000000071E-2</c:v>
                </c:pt>
                <c:pt idx="81">
                  <c:v>9.7200000000000064E-2</c:v>
                </c:pt>
                <c:pt idx="82">
                  <c:v>9.8400000000000071E-2</c:v>
                </c:pt>
                <c:pt idx="83">
                  <c:v>9.9600000000000063E-2</c:v>
                </c:pt>
                <c:pt idx="84">
                  <c:v>0.10080000000000007</c:v>
                </c:pt>
                <c:pt idx="85">
                  <c:v>0.10200000000000008</c:v>
                </c:pt>
                <c:pt idx="86">
                  <c:v>0.10320000000000007</c:v>
                </c:pt>
                <c:pt idx="87">
                  <c:v>0.10440000000000008</c:v>
                </c:pt>
                <c:pt idx="88">
                  <c:v>0.10560000000000007</c:v>
                </c:pt>
                <c:pt idx="89">
                  <c:v>0.10680000000000008</c:v>
                </c:pt>
                <c:pt idx="90">
                  <c:v>0.10800000000000008</c:v>
                </c:pt>
                <c:pt idx="91">
                  <c:v>0.10920000000000007</c:v>
                </c:pt>
                <c:pt idx="92">
                  <c:v>0.11040000000000008</c:v>
                </c:pt>
                <c:pt idx="93">
                  <c:v>0.11160000000000007</c:v>
                </c:pt>
                <c:pt idx="94">
                  <c:v>0.11280000000000008</c:v>
                </c:pt>
                <c:pt idx="95">
                  <c:v>0.11400000000000007</c:v>
                </c:pt>
                <c:pt idx="96">
                  <c:v>0.11520000000000008</c:v>
                </c:pt>
                <c:pt idx="97">
                  <c:v>0.11640000000000009</c:v>
                </c:pt>
                <c:pt idx="98">
                  <c:v>0.11760000000000008</c:v>
                </c:pt>
                <c:pt idx="99">
                  <c:v>0.11880000000000009</c:v>
                </c:pt>
                <c:pt idx="100">
                  <c:v>0.12000000000000008</c:v>
                </c:pt>
                <c:pt idx="101">
                  <c:v>0.12120000000000009</c:v>
                </c:pt>
                <c:pt idx="102">
                  <c:v>0.12240000000000009</c:v>
                </c:pt>
                <c:pt idx="103">
                  <c:v>0.12360000000000008</c:v>
                </c:pt>
                <c:pt idx="104">
                  <c:v>0.12480000000000009</c:v>
                </c:pt>
                <c:pt idx="105">
                  <c:v>0.12600000000000008</c:v>
                </c:pt>
                <c:pt idx="106">
                  <c:v>0.12720000000000009</c:v>
                </c:pt>
                <c:pt idx="107">
                  <c:v>0.1284000000000001</c:v>
                </c:pt>
                <c:pt idx="108">
                  <c:v>0.1296000000000001</c:v>
                </c:pt>
                <c:pt idx="109">
                  <c:v>0.13080000000000008</c:v>
                </c:pt>
                <c:pt idx="110">
                  <c:v>0.13200000000000009</c:v>
                </c:pt>
                <c:pt idx="111">
                  <c:v>0.1332000000000001</c:v>
                </c:pt>
                <c:pt idx="112">
                  <c:v>0.1344000000000001</c:v>
                </c:pt>
                <c:pt idx="113">
                  <c:v>0.13560000000000011</c:v>
                </c:pt>
                <c:pt idx="114">
                  <c:v>0.13680000000000009</c:v>
                </c:pt>
                <c:pt idx="115">
                  <c:v>0.13800000000000009</c:v>
                </c:pt>
                <c:pt idx="116">
                  <c:v>0.1392000000000001</c:v>
                </c:pt>
                <c:pt idx="117">
                  <c:v>0.14040000000000011</c:v>
                </c:pt>
                <c:pt idx="118">
                  <c:v>0.14160000000000011</c:v>
                </c:pt>
                <c:pt idx="119">
                  <c:v>0.14280000000000009</c:v>
                </c:pt>
                <c:pt idx="120">
                  <c:v>0.1440000000000001</c:v>
                </c:pt>
                <c:pt idx="121">
                  <c:v>0.14520000000000011</c:v>
                </c:pt>
                <c:pt idx="122">
                  <c:v>0.14640000000000011</c:v>
                </c:pt>
                <c:pt idx="123">
                  <c:v>0.14760000000000012</c:v>
                </c:pt>
                <c:pt idx="124">
                  <c:v>0.1488000000000001</c:v>
                </c:pt>
                <c:pt idx="125">
                  <c:v>0.15000000000000011</c:v>
                </c:pt>
                <c:pt idx="126">
                  <c:v>0.15120000000000008</c:v>
                </c:pt>
                <c:pt idx="127">
                  <c:v>0.15240000000000009</c:v>
                </c:pt>
                <c:pt idx="128">
                  <c:v>0.1536000000000001</c:v>
                </c:pt>
                <c:pt idx="129">
                  <c:v>0.1548000000000001</c:v>
                </c:pt>
                <c:pt idx="130">
                  <c:v>0.15600000000000011</c:v>
                </c:pt>
                <c:pt idx="131">
                  <c:v>0.15720000000000009</c:v>
                </c:pt>
                <c:pt idx="132">
                  <c:v>0.1584000000000001</c:v>
                </c:pt>
                <c:pt idx="133">
                  <c:v>0.1596000000000001</c:v>
                </c:pt>
                <c:pt idx="134">
                  <c:v>0.16080000000000011</c:v>
                </c:pt>
                <c:pt idx="135">
                  <c:v>0.16200000000000012</c:v>
                </c:pt>
                <c:pt idx="136">
                  <c:v>0.16320000000000009</c:v>
                </c:pt>
                <c:pt idx="137">
                  <c:v>0.1644000000000001</c:v>
                </c:pt>
                <c:pt idx="138">
                  <c:v>0.16560000000000011</c:v>
                </c:pt>
                <c:pt idx="139">
                  <c:v>0.16680000000000011</c:v>
                </c:pt>
                <c:pt idx="140">
                  <c:v>0.16800000000000012</c:v>
                </c:pt>
                <c:pt idx="141">
                  <c:v>0.1692000000000001</c:v>
                </c:pt>
                <c:pt idx="142">
                  <c:v>0.17040000000000011</c:v>
                </c:pt>
                <c:pt idx="143">
                  <c:v>0.17160000000000011</c:v>
                </c:pt>
                <c:pt idx="144">
                  <c:v>0.17280000000000012</c:v>
                </c:pt>
                <c:pt idx="145">
                  <c:v>0.17400000000000013</c:v>
                </c:pt>
                <c:pt idx="146">
                  <c:v>0.17520000000000011</c:v>
                </c:pt>
                <c:pt idx="147">
                  <c:v>0.17640000000000011</c:v>
                </c:pt>
                <c:pt idx="148">
                  <c:v>0.17760000000000012</c:v>
                </c:pt>
                <c:pt idx="149">
                  <c:v>0.17880000000000013</c:v>
                </c:pt>
                <c:pt idx="150">
                  <c:v>0.18000000000000013</c:v>
                </c:pt>
                <c:pt idx="151">
                  <c:v>0.18120000000000011</c:v>
                </c:pt>
                <c:pt idx="152">
                  <c:v>0.18240000000000012</c:v>
                </c:pt>
                <c:pt idx="153">
                  <c:v>0.18360000000000012</c:v>
                </c:pt>
                <c:pt idx="154">
                  <c:v>0.18480000000000013</c:v>
                </c:pt>
                <c:pt idx="155">
                  <c:v>0.18600000000000014</c:v>
                </c:pt>
                <c:pt idx="156">
                  <c:v>0.18720000000000012</c:v>
                </c:pt>
                <c:pt idx="157">
                  <c:v>0.18840000000000012</c:v>
                </c:pt>
                <c:pt idx="158">
                  <c:v>0.18960000000000013</c:v>
                </c:pt>
                <c:pt idx="159">
                  <c:v>0.19080000000000014</c:v>
                </c:pt>
                <c:pt idx="160">
                  <c:v>0.19200000000000014</c:v>
                </c:pt>
                <c:pt idx="161">
                  <c:v>0.19320000000000012</c:v>
                </c:pt>
                <c:pt idx="162">
                  <c:v>0.19440000000000013</c:v>
                </c:pt>
                <c:pt idx="163">
                  <c:v>0.19560000000000013</c:v>
                </c:pt>
                <c:pt idx="164">
                  <c:v>0.19680000000000014</c:v>
                </c:pt>
                <c:pt idx="165">
                  <c:v>0.19800000000000015</c:v>
                </c:pt>
                <c:pt idx="166">
                  <c:v>0.19920000000000013</c:v>
                </c:pt>
                <c:pt idx="167">
                  <c:v>0.20040000000000013</c:v>
                </c:pt>
                <c:pt idx="168">
                  <c:v>0.20160000000000014</c:v>
                </c:pt>
                <c:pt idx="169">
                  <c:v>0.20280000000000015</c:v>
                </c:pt>
                <c:pt idx="170">
                  <c:v>0.20400000000000015</c:v>
                </c:pt>
                <c:pt idx="171">
                  <c:v>0.20520000000000013</c:v>
                </c:pt>
                <c:pt idx="172">
                  <c:v>0.20640000000000014</c:v>
                </c:pt>
                <c:pt idx="173">
                  <c:v>0.20760000000000015</c:v>
                </c:pt>
                <c:pt idx="174">
                  <c:v>0.20880000000000015</c:v>
                </c:pt>
                <c:pt idx="175">
                  <c:v>0.21000000000000016</c:v>
                </c:pt>
                <c:pt idx="176">
                  <c:v>0.21120000000000014</c:v>
                </c:pt>
                <c:pt idx="177">
                  <c:v>0.21240000000000014</c:v>
                </c:pt>
                <c:pt idx="178">
                  <c:v>0.21360000000000015</c:v>
                </c:pt>
                <c:pt idx="179">
                  <c:v>0.21480000000000016</c:v>
                </c:pt>
                <c:pt idx="180">
                  <c:v>0.21600000000000016</c:v>
                </c:pt>
                <c:pt idx="181">
                  <c:v>0.21720000000000014</c:v>
                </c:pt>
                <c:pt idx="182">
                  <c:v>0.21840000000000015</c:v>
                </c:pt>
                <c:pt idx="183">
                  <c:v>0.21960000000000016</c:v>
                </c:pt>
                <c:pt idx="184">
                  <c:v>0.22080000000000016</c:v>
                </c:pt>
                <c:pt idx="185">
                  <c:v>0.22200000000000017</c:v>
                </c:pt>
                <c:pt idx="186">
                  <c:v>0.22320000000000015</c:v>
                </c:pt>
                <c:pt idx="187">
                  <c:v>0.22440000000000015</c:v>
                </c:pt>
                <c:pt idx="188">
                  <c:v>0.22560000000000016</c:v>
                </c:pt>
                <c:pt idx="189">
                  <c:v>0.22680000000000017</c:v>
                </c:pt>
                <c:pt idx="190">
                  <c:v>0.22800000000000015</c:v>
                </c:pt>
                <c:pt idx="191">
                  <c:v>0.22920000000000015</c:v>
                </c:pt>
                <c:pt idx="192">
                  <c:v>0.23040000000000016</c:v>
                </c:pt>
                <c:pt idx="193">
                  <c:v>0.23160000000000017</c:v>
                </c:pt>
                <c:pt idx="194">
                  <c:v>0.23280000000000017</c:v>
                </c:pt>
                <c:pt idx="195">
                  <c:v>0.23400000000000015</c:v>
                </c:pt>
                <c:pt idx="196">
                  <c:v>0.23520000000000016</c:v>
                </c:pt>
                <c:pt idx="197">
                  <c:v>0.23640000000000017</c:v>
                </c:pt>
                <c:pt idx="198">
                  <c:v>0.23760000000000017</c:v>
                </c:pt>
                <c:pt idx="199">
                  <c:v>0.23880000000000018</c:v>
                </c:pt>
                <c:pt idx="200">
                  <c:v>0.24000000000000016</c:v>
                </c:pt>
                <c:pt idx="201">
                  <c:v>0.24120000000000016</c:v>
                </c:pt>
                <c:pt idx="202">
                  <c:v>0.24240000000000017</c:v>
                </c:pt>
                <c:pt idx="203">
                  <c:v>0.24360000000000018</c:v>
                </c:pt>
                <c:pt idx="204">
                  <c:v>0.24480000000000018</c:v>
                </c:pt>
                <c:pt idx="205">
                  <c:v>0.24600000000000016</c:v>
                </c:pt>
                <c:pt idx="206">
                  <c:v>0.24720000000000017</c:v>
                </c:pt>
                <c:pt idx="207">
                  <c:v>0.24840000000000018</c:v>
                </c:pt>
                <c:pt idx="208">
                  <c:v>0.24960000000000018</c:v>
                </c:pt>
                <c:pt idx="209">
                  <c:v>0.25080000000000019</c:v>
                </c:pt>
                <c:pt idx="210">
                  <c:v>0.25200000000000017</c:v>
                </c:pt>
                <c:pt idx="211">
                  <c:v>0.2532000000000002</c:v>
                </c:pt>
                <c:pt idx="212">
                  <c:v>0.25440000000000018</c:v>
                </c:pt>
                <c:pt idx="213">
                  <c:v>0.25560000000000016</c:v>
                </c:pt>
                <c:pt idx="214">
                  <c:v>0.25680000000000019</c:v>
                </c:pt>
                <c:pt idx="215">
                  <c:v>0.25800000000000017</c:v>
                </c:pt>
                <c:pt idx="216">
                  <c:v>0.25920000000000021</c:v>
                </c:pt>
                <c:pt idx="217">
                  <c:v>0.26040000000000019</c:v>
                </c:pt>
                <c:pt idx="218">
                  <c:v>0.26160000000000017</c:v>
                </c:pt>
                <c:pt idx="219">
                  <c:v>0.2628000000000002</c:v>
                </c:pt>
                <c:pt idx="220">
                  <c:v>0.26400000000000018</c:v>
                </c:pt>
                <c:pt idx="221">
                  <c:v>0.26520000000000021</c:v>
                </c:pt>
                <c:pt idx="222">
                  <c:v>0.26640000000000019</c:v>
                </c:pt>
                <c:pt idx="223">
                  <c:v>0.26760000000000017</c:v>
                </c:pt>
                <c:pt idx="224">
                  <c:v>0.26880000000000021</c:v>
                </c:pt>
                <c:pt idx="225">
                  <c:v>0.27000000000000018</c:v>
                </c:pt>
                <c:pt idx="226">
                  <c:v>0.27120000000000022</c:v>
                </c:pt>
                <c:pt idx="227">
                  <c:v>0.2724000000000002</c:v>
                </c:pt>
                <c:pt idx="228">
                  <c:v>0.27360000000000018</c:v>
                </c:pt>
                <c:pt idx="229">
                  <c:v>0.27480000000000021</c:v>
                </c:pt>
                <c:pt idx="230">
                  <c:v>0.27600000000000019</c:v>
                </c:pt>
                <c:pt idx="231">
                  <c:v>0.27720000000000022</c:v>
                </c:pt>
                <c:pt idx="232">
                  <c:v>0.2784000000000002</c:v>
                </c:pt>
                <c:pt idx="233">
                  <c:v>0.27960000000000018</c:v>
                </c:pt>
                <c:pt idx="234">
                  <c:v>0.28080000000000022</c:v>
                </c:pt>
                <c:pt idx="235">
                  <c:v>0.28200000000000019</c:v>
                </c:pt>
                <c:pt idx="236">
                  <c:v>0.28320000000000023</c:v>
                </c:pt>
                <c:pt idx="237">
                  <c:v>0.28440000000000021</c:v>
                </c:pt>
                <c:pt idx="238">
                  <c:v>0.28560000000000019</c:v>
                </c:pt>
                <c:pt idx="239">
                  <c:v>0.28680000000000022</c:v>
                </c:pt>
                <c:pt idx="240">
                  <c:v>0.2880000000000002</c:v>
                </c:pt>
                <c:pt idx="241">
                  <c:v>0.28920000000000023</c:v>
                </c:pt>
                <c:pt idx="242">
                  <c:v>0.29040000000000021</c:v>
                </c:pt>
                <c:pt idx="243">
                  <c:v>0.29160000000000019</c:v>
                </c:pt>
                <c:pt idx="244">
                  <c:v>0.29280000000000023</c:v>
                </c:pt>
                <c:pt idx="245">
                  <c:v>0.29400000000000021</c:v>
                </c:pt>
                <c:pt idx="246">
                  <c:v>0.29520000000000024</c:v>
                </c:pt>
                <c:pt idx="247">
                  <c:v>0.29640000000000022</c:v>
                </c:pt>
                <c:pt idx="248">
                  <c:v>0.2976000000000002</c:v>
                </c:pt>
                <c:pt idx="249">
                  <c:v>0.29880000000000023</c:v>
                </c:pt>
                <c:pt idx="250">
                  <c:v>0.30000000000000021</c:v>
                </c:pt>
                <c:pt idx="251">
                  <c:v>0.30120000000000019</c:v>
                </c:pt>
                <c:pt idx="252">
                  <c:v>0.30240000000000017</c:v>
                </c:pt>
                <c:pt idx="253">
                  <c:v>0.3036000000000002</c:v>
                </c:pt>
                <c:pt idx="254">
                  <c:v>0.30480000000000018</c:v>
                </c:pt>
                <c:pt idx="255">
                  <c:v>0.30600000000000022</c:v>
                </c:pt>
                <c:pt idx="256">
                  <c:v>0.3072000000000002</c:v>
                </c:pt>
                <c:pt idx="257">
                  <c:v>0.30840000000000017</c:v>
                </c:pt>
                <c:pt idx="258">
                  <c:v>0.30960000000000021</c:v>
                </c:pt>
                <c:pt idx="259">
                  <c:v>0.31080000000000019</c:v>
                </c:pt>
                <c:pt idx="260">
                  <c:v>0.31200000000000022</c:v>
                </c:pt>
                <c:pt idx="261">
                  <c:v>0.3132000000000002</c:v>
                </c:pt>
                <c:pt idx="262">
                  <c:v>0.31440000000000018</c:v>
                </c:pt>
                <c:pt idx="263">
                  <c:v>0.31560000000000021</c:v>
                </c:pt>
                <c:pt idx="264">
                  <c:v>0.31680000000000019</c:v>
                </c:pt>
                <c:pt idx="265">
                  <c:v>0.31800000000000023</c:v>
                </c:pt>
                <c:pt idx="266">
                  <c:v>0.31920000000000021</c:v>
                </c:pt>
                <c:pt idx="267">
                  <c:v>0.32040000000000018</c:v>
                </c:pt>
                <c:pt idx="268">
                  <c:v>0.32160000000000022</c:v>
                </c:pt>
                <c:pt idx="269">
                  <c:v>0.3228000000000002</c:v>
                </c:pt>
                <c:pt idx="270">
                  <c:v>0.32400000000000023</c:v>
                </c:pt>
                <c:pt idx="271">
                  <c:v>0.32520000000000021</c:v>
                </c:pt>
                <c:pt idx="272">
                  <c:v>0.32640000000000019</c:v>
                </c:pt>
                <c:pt idx="273">
                  <c:v>0.32760000000000022</c:v>
                </c:pt>
                <c:pt idx="274">
                  <c:v>0.3288000000000002</c:v>
                </c:pt>
                <c:pt idx="275">
                  <c:v>0.33000000000000024</c:v>
                </c:pt>
                <c:pt idx="276">
                  <c:v>0.33120000000000022</c:v>
                </c:pt>
                <c:pt idx="277">
                  <c:v>0.3324000000000002</c:v>
                </c:pt>
                <c:pt idx="278">
                  <c:v>0.33360000000000023</c:v>
                </c:pt>
                <c:pt idx="279">
                  <c:v>0.33480000000000021</c:v>
                </c:pt>
                <c:pt idx="280">
                  <c:v>0.33600000000000024</c:v>
                </c:pt>
                <c:pt idx="281">
                  <c:v>0.33720000000000022</c:v>
                </c:pt>
                <c:pt idx="282">
                  <c:v>0.3384000000000002</c:v>
                </c:pt>
                <c:pt idx="283">
                  <c:v>0.33960000000000024</c:v>
                </c:pt>
                <c:pt idx="284">
                  <c:v>0.34080000000000021</c:v>
                </c:pt>
                <c:pt idx="285">
                  <c:v>0.34200000000000025</c:v>
                </c:pt>
                <c:pt idx="286">
                  <c:v>0.34320000000000023</c:v>
                </c:pt>
                <c:pt idx="287">
                  <c:v>0.34440000000000021</c:v>
                </c:pt>
                <c:pt idx="288">
                  <c:v>0.34560000000000024</c:v>
                </c:pt>
                <c:pt idx="289">
                  <c:v>0.34680000000000022</c:v>
                </c:pt>
                <c:pt idx="290">
                  <c:v>0.34800000000000025</c:v>
                </c:pt>
                <c:pt idx="291">
                  <c:v>0.34920000000000023</c:v>
                </c:pt>
                <c:pt idx="292">
                  <c:v>0.35040000000000021</c:v>
                </c:pt>
                <c:pt idx="293">
                  <c:v>0.35160000000000025</c:v>
                </c:pt>
                <c:pt idx="294">
                  <c:v>0.35280000000000022</c:v>
                </c:pt>
                <c:pt idx="295">
                  <c:v>0.35400000000000026</c:v>
                </c:pt>
                <c:pt idx="296">
                  <c:v>0.35520000000000024</c:v>
                </c:pt>
                <c:pt idx="297">
                  <c:v>0.35640000000000022</c:v>
                </c:pt>
                <c:pt idx="298">
                  <c:v>0.35760000000000025</c:v>
                </c:pt>
                <c:pt idx="299">
                  <c:v>0.35880000000000023</c:v>
                </c:pt>
                <c:pt idx="300">
                  <c:v>0.36000000000000026</c:v>
                </c:pt>
                <c:pt idx="301">
                  <c:v>0.36120000000000024</c:v>
                </c:pt>
                <c:pt idx="302">
                  <c:v>0.36240000000000022</c:v>
                </c:pt>
                <c:pt idx="303">
                  <c:v>0.36360000000000026</c:v>
                </c:pt>
                <c:pt idx="304">
                  <c:v>0.36480000000000024</c:v>
                </c:pt>
                <c:pt idx="305">
                  <c:v>0.36600000000000027</c:v>
                </c:pt>
                <c:pt idx="306">
                  <c:v>0.36720000000000025</c:v>
                </c:pt>
                <c:pt idx="307">
                  <c:v>0.36840000000000023</c:v>
                </c:pt>
                <c:pt idx="308">
                  <c:v>0.36960000000000026</c:v>
                </c:pt>
                <c:pt idx="309">
                  <c:v>0.37080000000000024</c:v>
                </c:pt>
                <c:pt idx="310">
                  <c:v>0.37200000000000027</c:v>
                </c:pt>
                <c:pt idx="311">
                  <c:v>0.37320000000000025</c:v>
                </c:pt>
                <c:pt idx="312">
                  <c:v>0.37440000000000023</c:v>
                </c:pt>
                <c:pt idx="313">
                  <c:v>0.37560000000000027</c:v>
                </c:pt>
                <c:pt idx="314">
                  <c:v>0.37680000000000025</c:v>
                </c:pt>
                <c:pt idx="315">
                  <c:v>0.37800000000000028</c:v>
                </c:pt>
                <c:pt idx="316">
                  <c:v>0.37920000000000026</c:v>
                </c:pt>
                <c:pt idx="317">
                  <c:v>0.38040000000000024</c:v>
                </c:pt>
                <c:pt idx="318">
                  <c:v>0.38160000000000027</c:v>
                </c:pt>
                <c:pt idx="319">
                  <c:v>0.38280000000000025</c:v>
                </c:pt>
                <c:pt idx="320">
                  <c:v>0.38400000000000029</c:v>
                </c:pt>
                <c:pt idx="321">
                  <c:v>0.38520000000000026</c:v>
                </c:pt>
                <c:pt idx="322">
                  <c:v>0.38640000000000024</c:v>
                </c:pt>
                <c:pt idx="323">
                  <c:v>0.38760000000000028</c:v>
                </c:pt>
                <c:pt idx="324">
                  <c:v>0.38880000000000026</c:v>
                </c:pt>
                <c:pt idx="325">
                  <c:v>0.39000000000000029</c:v>
                </c:pt>
                <c:pt idx="326">
                  <c:v>0.39120000000000027</c:v>
                </c:pt>
                <c:pt idx="327">
                  <c:v>0.39240000000000025</c:v>
                </c:pt>
                <c:pt idx="328">
                  <c:v>0.39360000000000028</c:v>
                </c:pt>
                <c:pt idx="329">
                  <c:v>0.39480000000000026</c:v>
                </c:pt>
                <c:pt idx="330">
                  <c:v>0.3960000000000003</c:v>
                </c:pt>
                <c:pt idx="331">
                  <c:v>0.39720000000000028</c:v>
                </c:pt>
                <c:pt idx="332">
                  <c:v>0.39840000000000025</c:v>
                </c:pt>
                <c:pt idx="333">
                  <c:v>0.39960000000000029</c:v>
                </c:pt>
                <c:pt idx="334">
                  <c:v>0.40080000000000027</c:v>
                </c:pt>
                <c:pt idx="335">
                  <c:v>0.4020000000000003</c:v>
                </c:pt>
                <c:pt idx="336">
                  <c:v>0.40320000000000028</c:v>
                </c:pt>
                <c:pt idx="337">
                  <c:v>0.40440000000000026</c:v>
                </c:pt>
                <c:pt idx="338">
                  <c:v>0.40560000000000029</c:v>
                </c:pt>
                <c:pt idx="339">
                  <c:v>0.40680000000000027</c:v>
                </c:pt>
                <c:pt idx="340">
                  <c:v>0.40800000000000031</c:v>
                </c:pt>
                <c:pt idx="341">
                  <c:v>0.40920000000000029</c:v>
                </c:pt>
                <c:pt idx="342">
                  <c:v>0.41040000000000026</c:v>
                </c:pt>
                <c:pt idx="343">
                  <c:v>0.4116000000000003</c:v>
                </c:pt>
                <c:pt idx="344">
                  <c:v>0.41280000000000028</c:v>
                </c:pt>
                <c:pt idx="345">
                  <c:v>0.41400000000000031</c:v>
                </c:pt>
                <c:pt idx="346">
                  <c:v>0.41520000000000029</c:v>
                </c:pt>
                <c:pt idx="347">
                  <c:v>0.41640000000000027</c:v>
                </c:pt>
                <c:pt idx="348">
                  <c:v>0.4176000000000003</c:v>
                </c:pt>
                <c:pt idx="349">
                  <c:v>0.41880000000000028</c:v>
                </c:pt>
                <c:pt idx="350">
                  <c:v>0.42000000000000032</c:v>
                </c:pt>
                <c:pt idx="351">
                  <c:v>0.4212000000000003</c:v>
                </c:pt>
                <c:pt idx="352">
                  <c:v>0.42240000000000028</c:v>
                </c:pt>
                <c:pt idx="353">
                  <c:v>0.42360000000000031</c:v>
                </c:pt>
                <c:pt idx="354">
                  <c:v>0.42480000000000029</c:v>
                </c:pt>
                <c:pt idx="355">
                  <c:v>0.42600000000000032</c:v>
                </c:pt>
                <c:pt idx="356">
                  <c:v>0.4272000000000003</c:v>
                </c:pt>
                <c:pt idx="357">
                  <c:v>0.42840000000000028</c:v>
                </c:pt>
                <c:pt idx="358">
                  <c:v>0.42960000000000031</c:v>
                </c:pt>
                <c:pt idx="359">
                  <c:v>0.43080000000000029</c:v>
                </c:pt>
                <c:pt idx="360">
                  <c:v>0.43200000000000033</c:v>
                </c:pt>
                <c:pt idx="361">
                  <c:v>0.43320000000000031</c:v>
                </c:pt>
                <c:pt idx="362">
                  <c:v>0.43440000000000029</c:v>
                </c:pt>
                <c:pt idx="363">
                  <c:v>0.43560000000000032</c:v>
                </c:pt>
                <c:pt idx="364">
                  <c:v>0.4368000000000003</c:v>
                </c:pt>
                <c:pt idx="365">
                  <c:v>0.43800000000000033</c:v>
                </c:pt>
                <c:pt idx="366">
                  <c:v>0.43920000000000031</c:v>
                </c:pt>
                <c:pt idx="367">
                  <c:v>0.44040000000000029</c:v>
                </c:pt>
                <c:pt idx="368">
                  <c:v>0.44160000000000033</c:v>
                </c:pt>
                <c:pt idx="369">
                  <c:v>0.4428000000000003</c:v>
                </c:pt>
                <c:pt idx="370">
                  <c:v>0.44400000000000034</c:v>
                </c:pt>
                <c:pt idx="371">
                  <c:v>0.44520000000000032</c:v>
                </c:pt>
                <c:pt idx="372">
                  <c:v>0.4464000000000003</c:v>
                </c:pt>
                <c:pt idx="373">
                  <c:v>0.44760000000000033</c:v>
                </c:pt>
                <c:pt idx="374">
                  <c:v>0.44880000000000031</c:v>
                </c:pt>
                <c:pt idx="375">
                  <c:v>0.45000000000000029</c:v>
                </c:pt>
                <c:pt idx="376">
                  <c:v>0.45120000000000032</c:v>
                </c:pt>
                <c:pt idx="377">
                  <c:v>0.4524000000000003</c:v>
                </c:pt>
                <c:pt idx="378">
                  <c:v>0.45360000000000034</c:v>
                </c:pt>
                <c:pt idx="379">
                  <c:v>0.45480000000000032</c:v>
                </c:pt>
                <c:pt idx="380">
                  <c:v>0.45600000000000029</c:v>
                </c:pt>
                <c:pt idx="381">
                  <c:v>0.45720000000000033</c:v>
                </c:pt>
                <c:pt idx="382">
                  <c:v>0.45840000000000031</c:v>
                </c:pt>
                <c:pt idx="383">
                  <c:v>0.45960000000000034</c:v>
                </c:pt>
                <c:pt idx="384">
                  <c:v>0.46080000000000032</c:v>
                </c:pt>
                <c:pt idx="385">
                  <c:v>0.4620000000000003</c:v>
                </c:pt>
                <c:pt idx="386">
                  <c:v>0.46320000000000033</c:v>
                </c:pt>
                <c:pt idx="387">
                  <c:v>0.46440000000000031</c:v>
                </c:pt>
                <c:pt idx="388">
                  <c:v>0.46560000000000035</c:v>
                </c:pt>
                <c:pt idx="389">
                  <c:v>0.46680000000000033</c:v>
                </c:pt>
                <c:pt idx="390">
                  <c:v>0.4680000000000003</c:v>
                </c:pt>
                <c:pt idx="391">
                  <c:v>0.46920000000000034</c:v>
                </c:pt>
                <c:pt idx="392">
                  <c:v>0.47040000000000032</c:v>
                </c:pt>
                <c:pt idx="393">
                  <c:v>0.47160000000000035</c:v>
                </c:pt>
                <c:pt idx="394">
                  <c:v>0.47280000000000033</c:v>
                </c:pt>
                <c:pt idx="395">
                  <c:v>0.47400000000000031</c:v>
                </c:pt>
                <c:pt idx="396">
                  <c:v>0.47520000000000034</c:v>
                </c:pt>
                <c:pt idx="397">
                  <c:v>0.47640000000000032</c:v>
                </c:pt>
                <c:pt idx="398">
                  <c:v>0.47760000000000036</c:v>
                </c:pt>
                <c:pt idx="399">
                  <c:v>0.47880000000000034</c:v>
                </c:pt>
                <c:pt idx="400">
                  <c:v>0.48000000000000032</c:v>
                </c:pt>
                <c:pt idx="401">
                  <c:v>0.48120000000000035</c:v>
                </c:pt>
                <c:pt idx="402">
                  <c:v>0.48240000000000033</c:v>
                </c:pt>
                <c:pt idx="403">
                  <c:v>0.48360000000000036</c:v>
                </c:pt>
                <c:pt idx="404">
                  <c:v>0.48480000000000034</c:v>
                </c:pt>
                <c:pt idx="405">
                  <c:v>0.48600000000000032</c:v>
                </c:pt>
                <c:pt idx="406">
                  <c:v>0.48720000000000036</c:v>
                </c:pt>
                <c:pt idx="407">
                  <c:v>0.48840000000000033</c:v>
                </c:pt>
                <c:pt idx="408">
                  <c:v>0.48960000000000037</c:v>
                </c:pt>
                <c:pt idx="409">
                  <c:v>0.49080000000000035</c:v>
                </c:pt>
                <c:pt idx="410">
                  <c:v>0.49200000000000033</c:v>
                </c:pt>
                <c:pt idx="411">
                  <c:v>0.49320000000000036</c:v>
                </c:pt>
                <c:pt idx="412">
                  <c:v>0.49440000000000034</c:v>
                </c:pt>
                <c:pt idx="413">
                  <c:v>0.49560000000000037</c:v>
                </c:pt>
                <c:pt idx="414">
                  <c:v>0.49680000000000035</c:v>
                </c:pt>
                <c:pt idx="415">
                  <c:v>0.49800000000000033</c:v>
                </c:pt>
                <c:pt idx="416">
                  <c:v>0.49920000000000037</c:v>
                </c:pt>
                <c:pt idx="417">
                  <c:v>0.5004000000000004</c:v>
                </c:pt>
                <c:pt idx="418">
                  <c:v>0.50160000000000038</c:v>
                </c:pt>
                <c:pt idx="419">
                  <c:v>0.50280000000000036</c:v>
                </c:pt>
                <c:pt idx="420">
                  <c:v>0.50400000000000034</c:v>
                </c:pt>
                <c:pt idx="421">
                  <c:v>0.50520000000000032</c:v>
                </c:pt>
                <c:pt idx="422">
                  <c:v>0.50640000000000041</c:v>
                </c:pt>
                <c:pt idx="423">
                  <c:v>0.50760000000000038</c:v>
                </c:pt>
                <c:pt idx="424">
                  <c:v>0.50880000000000036</c:v>
                </c:pt>
                <c:pt idx="425">
                  <c:v>0.51000000000000034</c:v>
                </c:pt>
                <c:pt idx="426">
                  <c:v>0.51120000000000032</c:v>
                </c:pt>
                <c:pt idx="427">
                  <c:v>0.51240000000000041</c:v>
                </c:pt>
                <c:pt idx="428">
                  <c:v>0.51360000000000039</c:v>
                </c:pt>
                <c:pt idx="429">
                  <c:v>0.51480000000000037</c:v>
                </c:pt>
                <c:pt idx="430">
                  <c:v>0.51600000000000035</c:v>
                </c:pt>
                <c:pt idx="431">
                  <c:v>0.51720000000000033</c:v>
                </c:pt>
                <c:pt idx="432">
                  <c:v>0.51840000000000042</c:v>
                </c:pt>
                <c:pt idx="433">
                  <c:v>0.51960000000000039</c:v>
                </c:pt>
                <c:pt idx="434">
                  <c:v>0.52080000000000037</c:v>
                </c:pt>
                <c:pt idx="435">
                  <c:v>0.52200000000000035</c:v>
                </c:pt>
                <c:pt idx="436">
                  <c:v>0.52320000000000033</c:v>
                </c:pt>
                <c:pt idx="437">
                  <c:v>0.52440000000000042</c:v>
                </c:pt>
                <c:pt idx="438">
                  <c:v>0.5256000000000004</c:v>
                </c:pt>
                <c:pt idx="439">
                  <c:v>0.52680000000000038</c:v>
                </c:pt>
                <c:pt idx="440">
                  <c:v>0.52800000000000036</c:v>
                </c:pt>
                <c:pt idx="441">
                  <c:v>0.52920000000000034</c:v>
                </c:pt>
                <c:pt idx="442">
                  <c:v>0.53040000000000043</c:v>
                </c:pt>
                <c:pt idx="443">
                  <c:v>0.53160000000000041</c:v>
                </c:pt>
                <c:pt idx="444">
                  <c:v>0.53280000000000038</c:v>
                </c:pt>
                <c:pt idx="445">
                  <c:v>0.53400000000000036</c:v>
                </c:pt>
                <c:pt idx="446">
                  <c:v>0.53520000000000034</c:v>
                </c:pt>
                <c:pt idx="447">
                  <c:v>0.53640000000000043</c:v>
                </c:pt>
                <c:pt idx="448">
                  <c:v>0.53760000000000041</c:v>
                </c:pt>
                <c:pt idx="449">
                  <c:v>0.53880000000000039</c:v>
                </c:pt>
                <c:pt idx="450">
                  <c:v>0.54000000000000037</c:v>
                </c:pt>
                <c:pt idx="451">
                  <c:v>0.54120000000000035</c:v>
                </c:pt>
                <c:pt idx="452">
                  <c:v>0.54240000000000044</c:v>
                </c:pt>
                <c:pt idx="453">
                  <c:v>0.54360000000000042</c:v>
                </c:pt>
                <c:pt idx="454">
                  <c:v>0.5448000000000004</c:v>
                </c:pt>
                <c:pt idx="455">
                  <c:v>0.54600000000000037</c:v>
                </c:pt>
                <c:pt idx="456">
                  <c:v>0.54720000000000035</c:v>
                </c:pt>
                <c:pt idx="457">
                  <c:v>0.54840000000000044</c:v>
                </c:pt>
                <c:pt idx="458">
                  <c:v>0.54960000000000042</c:v>
                </c:pt>
                <c:pt idx="459">
                  <c:v>0.5508000000000004</c:v>
                </c:pt>
                <c:pt idx="460">
                  <c:v>0.55200000000000038</c:v>
                </c:pt>
                <c:pt idx="461">
                  <c:v>0.55320000000000036</c:v>
                </c:pt>
                <c:pt idx="462">
                  <c:v>0.55440000000000045</c:v>
                </c:pt>
                <c:pt idx="463">
                  <c:v>0.55560000000000043</c:v>
                </c:pt>
                <c:pt idx="464">
                  <c:v>0.55680000000000041</c:v>
                </c:pt>
                <c:pt idx="465">
                  <c:v>0.55800000000000038</c:v>
                </c:pt>
                <c:pt idx="466">
                  <c:v>0.55920000000000036</c:v>
                </c:pt>
                <c:pt idx="467">
                  <c:v>0.56040000000000045</c:v>
                </c:pt>
                <c:pt idx="468">
                  <c:v>0.56160000000000043</c:v>
                </c:pt>
                <c:pt idx="469">
                  <c:v>0.56280000000000041</c:v>
                </c:pt>
                <c:pt idx="470">
                  <c:v>0.56400000000000039</c:v>
                </c:pt>
                <c:pt idx="471">
                  <c:v>0.56520000000000037</c:v>
                </c:pt>
                <c:pt idx="472">
                  <c:v>0.56640000000000046</c:v>
                </c:pt>
                <c:pt idx="473">
                  <c:v>0.56760000000000044</c:v>
                </c:pt>
                <c:pt idx="474">
                  <c:v>0.56880000000000042</c:v>
                </c:pt>
                <c:pt idx="475">
                  <c:v>0.5700000000000004</c:v>
                </c:pt>
                <c:pt idx="476">
                  <c:v>0.57120000000000037</c:v>
                </c:pt>
                <c:pt idx="477">
                  <c:v>0.57240000000000046</c:v>
                </c:pt>
                <c:pt idx="478">
                  <c:v>0.57360000000000044</c:v>
                </c:pt>
                <c:pt idx="479">
                  <c:v>0.57480000000000042</c:v>
                </c:pt>
                <c:pt idx="480">
                  <c:v>0.5760000000000004</c:v>
                </c:pt>
                <c:pt idx="481">
                  <c:v>0.57720000000000038</c:v>
                </c:pt>
                <c:pt idx="482">
                  <c:v>0.57840000000000047</c:v>
                </c:pt>
                <c:pt idx="483">
                  <c:v>0.57960000000000045</c:v>
                </c:pt>
                <c:pt idx="484">
                  <c:v>0.58080000000000043</c:v>
                </c:pt>
                <c:pt idx="485">
                  <c:v>0.58200000000000041</c:v>
                </c:pt>
                <c:pt idx="486">
                  <c:v>0.58320000000000038</c:v>
                </c:pt>
                <c:pt idx="487">
                  <c:v>0.58440000000000047</c:v>
                </c:pt>
                <c:pt idx="488">
                  <c:v>0.58560000000000045</c:v>
                </c:pt>
                <c:pt idx="489">
                  <c:v>0.58680000000000043</c:v>
                </c:pt>
                <c:pt idx="490">
                  <c:v>0.58800000000000041</c:v>
                </c:pt>
                <c:pt idx="491">
                  <c:v>0.58920000000000039</c:v>
                </c:pt>
                <c:pt idx="492">
                  <c:v>0.59040000000000048</c:v>
                </c:pt>
                <c:pt idx="493">
                  <c:v>0.59160000000000046</c:v>
                </c:pt>
                <c:pt idx="494">
                  <c:v>0.59280000000000044</c:v>
                </c:pt>
                <c:pt idx="495">
                  <c:v>0.59400000000000042</c:v>
                </c:pt>
                <c:pt idx="496">
                  <c:v>0.5952000000000004</c:v>
                </c:pt>
                <c:pt idx="497">
                  <c:v>0.59640000000000049</c:v>
                </c:pt>
                <c:pt idx="498">
                  <c:v>0.59760000000000046</c:v>
                </c:pt>
                <c:pt idx="499">
                  <c:v>0.59880000000000044</c:v>
                </c:pt>
                <c:pt idx="500">
                  <c:v>0.60000000000000042</c:v>
                </c:pt>
                <c:pt idx="501">
                  <c:v>0.6012000000000004</c:v>
                </c:pt>
                <c:pt idx="502">
                  <c:v>0.60240000000000038</c:v>
                </c:pt>
                <c:pt idx="503">
                  <c:v>0.60360000000000036</c:v>
                </c:pt>
                <c:pt idx="504">
                  <c:v>0.60480000000000034</c:v>
                </c:pt>
                <c:pt idx="505">
                  <c:v>0.60600000000000043</c:v>
                </c:pt>
                <c:pt idx="506">
                  <c:v>0.60720000000000041</c:v>
                </c:pt>
                <c:pt idx="507">
                  <c:v>0.60840000000000038</c:v>
                </c:pt>
                <c:pt idx="508">
                  <c:v>0.60960000000000036</c:v>
                </c:pt>
                <c:pt idx="509">
                  <c:v>0.61080000000000034</c:v>
                </c:pt>
                <c:pt idx="510">
                  <c:v>0.61200000000000043</c:v>
                </c:pt>
                <c:pt idx="511">
                  <c:v>0.61320000000000041</c:v>
                </c:pt>
                <c:pt idx="512">
                  <c:v>0.61440000000000039</c:v>
                </c:pt>
                <c:pt idx="513">
                  <c:v>0.61560000000000037</c:v>
                </c:pt>
                <c:pt idx="514">
                  <c:v>0.61680000000000035</c:v>
                </c:pt>
                <c:pt idx="515">
                  <c:v>0.61800000000000044</c:v>
                </c:pt>
                <c:pt idx="516">
                  <c:v>0.61920000000000042</c:v>
                </c:pt>
                <c:pt idx="517">
                  <c:v>0.6204000000000004</c:v>
                </c:pt>
                <c:pt idx="518">
                  <c:v>0.62160000000000037</c:v>
                </c:pt>
                <c:pt idx="519">
                  <c:v>0.62280000000000035</c:v>
                </c:pt>
                <c:pt idx="520">
                  <c:v>0.62400000000000044</c:v>
                </c:pt>
                <c:pt idx="521">
                  <c:v>0.62520000000000042</c:v>
                </c:pt>
                <c:pt idx="522">
                  <c:v>0.6264000000000004</c:v>
                </c:pt>
                <c:pt idx="523">
                  <c:v>0.62760000000000038</c:v>
                </c:pt>
                <c:pt idx="524">
                  <c:v>0.62880000000000036</c:v>
                </c:pt>
                <c:pt idx="525">
                  <c:v>0.63000000000000045</c:v>
                </c:pt>
                <c:pt idx="526">
                  <c:v>0.63120000000000043</c:v>
                </c:pt>
                <c:pt idx="527">
                  <c:v>0.63240000000000041</c:v>
                </c:pt>
                <c:pt idx="528">
                  <c:v>0.63360000000000039</c:v>
                </c:pt>
                <c:pt idx="529">
                  <c:v>0.63480000000000036</c:v>
                </c:pt>
                <c:pt idx="530">
                  <c:v>0.63600000000000045</c:v>
                </c:pt>
                <c:pt idx="531">
                  <c:v>0.63720000000000043</c:v>
                </c:pt>
                <c:pt idx="532">
                  <c:v>0.63840000000000041</c:v>
                </c:pt>
                <c:pt idx="533">
                  <c:v>0.63960000000000039</c:v>
                </c:pt>
                <c:pt idx="534">
                  <c:v>0.64080000000000037</c:v>
                </c:pt>
                <c:pt idx="535">
                  <c:v>0.64200000000000046</c:v>
                </c:pt>
                <c:pt idx="536">
                  <c:v>0.64320000000000044</c:v>
                </c:pt>
                <c:pt idx="537">
                  <c:v>0.64440000000000042</c:v>
                </c:pt>
                <c:pt idx="538">
                  <c:v>0.6456000000000004</c:v>
                </c:pt>
                <c:pt idx="539">
                  <c:v>0.64680000000000037</c:v>
                </c:pt>
                <c:pt idx="540">
                  <c:v>0.64800000000000046</c:v>
                </c:pt>
                <c:pt idx="541">
                  <c:v>0.64920000000000044</c:v>
                </c:pt>
                <c:pt idx="542">
                  <c:v>0.65040000000000042</c:v>
                </c:pt>
                <c:pt idx="543">
                  <c:v>0.6516000000000004</c:v>
                </c:pt>
                <c:pt idx="544">
                  <c:v>0.65280000000000038</c:v>
                </c:pt>
                <c:pt idx="545">
                  <c:v>0.65400000000000047</c:v>
                </c:pt>
                <c:pt idx="546">
                  <c:v>0.65520000000000045</c:v>
                </c:pt>
                <c:pt idx="547">
                  <c:v>0.65640000000000043</c:v>
                </c:pt>
                <c:pt idx="548">
                  <c:v>0.65760000000000041</c:v>
                </c:pt>
                <c:pt idx="549">
                  <c:v>0.65880000000000039</c:v>
                </c:pt>
                <c:pt idx="550">
                  <c:v>0.66000000000000048</c:v>
                </c:pt>
                <c:pt idx="551">
                  <c:v>0.66120000000000045</c:v>
                </c:pt>
                <c:pt idx="552">
                  <c:v>0.66240000000000043</c:v>
                </c:pt>
                <c:pt idx="553">
                  <c:v>0.66360000000000041</c:v>
                </c:pt>
                <c:pt idx="554">
                  <c:v>0.66480000000000039</c:v>
                </c:pt>
                <c:pt idx="555">
                  <c:v>0.66600000000000048</c:v>
                </c:pt>
                <c:pt idx="556">
                  <c:v>0.66720000000000046</c:v>
                </c:pt>
                <c:pt idx="557">
                  <c:v>0.66840000000000044</c:v>
                </c:pt>
                <c:pt idx="558">
                  <c:v>0.66960000000000042</c:v>
                </c:pt>
                <c:pt idx="559">
                  <c:v>0.6708000000000004</c:v>
                </c:pt>
                <c:pt idx="560">
                  <c:v>0.67200000000000049</c:v>
                </c:pt>
                <c:pt idx="561">
                  <c:v>0.67320000000000046</c:v>
                </c:pt>
                <c:pt idx="562">
                  <c:v>0.67440000000000044</c:v>
                </c:pt>
                <c:pt idx="563">
                  <c:v>0.67560000000000042</c:v>
                </c:pt>
                <c:pt idx="564">
                  <c:v>0.6768000000000004</c:v>
                </c:pt>
                <c:pt idx="565">
                  <c:v>0.67800000000000049</c:v>
                </c:pt>
                <c:pt idx="566">
                  <c:v>0.67920000000000047</c:v>
                </c:pt>
                <c:pt idx="567">
                  <c:v>0.68040000000000045</c:v>
                </c:pt>
                <c:pt idx="568">
                  <c:v>0.68160000000000043</c:v>
                </c:pt>
                <c:pt idx="569">
                  <c:v>0.68280000000000041</c:v>
                </c:pt>
                <c:pt idx="570">
                  <c:v>0.6840000000000005</c:v>
                </c:pt>
                <c:pt idx="571">
                  <c:v>0.68520000000000048</c:v>
                </c:pt>
                <c:pt idx="572">
                  <c:v>0.68640000000000045</c:v>
                </c:pt>
                <c:pt idx="573">
                  <c:v>0.68760000000000043</c:v>
                </c:pt>
                <c:pt idx="574">
                  <c:v>0.68880000000000041</c:v>
                </c:pt>
                <c:pt idx="575">
                  <c:v>0.6900000000000005</c:v>
                </c:pt>
                <c:pt idx="576">
                  <c:v>0.69120000000000048</c:v>
                </c:pt>
                <c:pt idx="577">
                  <c:v>0.69240000000000046</c:v>
                </c:pt>
                <c:pt idx="578">
                  <c:v>0.69360000000000044</c:v>
                </c:pt>
                <c:pt idx="579">
                  <c:v>0.69480000000000042</c:v>
                </c:pt>
                <c:pt idx="580">
                  <c:v>0.69600000000000051</c:v>
                </c:pt>
                <c:pt idx="581">
                  <c:v>0.69720000000000049</c:v>
                </c:pt>
                <c:pt idx="582">
                  <c:v>0.69840000000000046</c:v>
                </c:pt>
                <c:pt idx="583">
                  <c:v>0.69960000000000044</c:v>
                </c:pt>
                <c:pt idx="584">
                  <c:v>0.70080000000000042</c:v>
                </c:pt>
                <c:pt idx="585">
                  <c:v>0.70200000000000051</c:v>
                </c:pt>
                <c:pt idx="586">
                  <c:v>0.70320000000000049</c:v>
                </c:pt>
                <c:pt idx="587">
                  <c:v>0.70440000000000047</c:v>
                </c:pt>
                <c:pt idx="588">
                  <c:v>0.70560000000000045</c:v>
                </c:pt>
                <c:pt idx="589">
                  <c:v>0.70680000000000043</c:v>
                </c:pt>
                <c:pt idx="590">
                  <c:v>0.70800000000000052</c:v>
                </c:pt>
                <c:pt idx="591">
                  <c:v>0.7092000000000005</c:v>
                </c:pt>
                <c:pt idx="592">
                  <c:v>0.71040000000000048</c:v>
                </c:pt>
                <c:pt idx="593">
                  <c:v>0.71160000000000045</c:v>
                </c:pt>
                <c:pt idx="594">
                  <c:v>0.71280000000000043</c:v>
                </c:pt>
                <c:pt idx="595">
                  <c:v>0.71400000000000052</c:v>
                </c:pt>
                <c:pt idx="596">
                  <c:v>0.7152000000000005</c:v>
                </c:pt>
                <c:pt idx="597">
                  <c:v>0.71640000000000048</c:v>
                </c:pt>
                <c:pt idx="598">
                  <c:v>0.71760000000000046</c:v>
                </c:pt>
                <c:pt idx="599">
                  <c:v>0.71880000000000044</c:v>
                </c:pt>
                <c:pt idx="600">
                  <c:v>0.72000000000000053</c:v>
                </c:pt>
                <c:pt idx="601">
                  <c:v>0.72120000000000051</c:v>
                </c:pt>
                <c:pt idx="602">
                  <c:v>0.72240000000000049</c:v>
                </c:pt>
                <c:pt idx="603">
                  <c:v>0.72360000000000047</c:v>
                </c:pt>
                <c:pt idx="604">
                  <c:v>0.72480000000000044</c:v>
                </c:pt>
                <c:pt idx="605">
                  <c:v>0.72600000000000053</c:v>
                </c:pt>
                <c:pt idx="606">
                  <c:v>0.72720000000000051</c:v>
                </c:pt>
                <c:pt idx="607">
                  <c:v>0.72840000000000049</c:v>
                </c:pt>
                <c:pt idx="608">
                  <c:v>0.72960000000000047</c:v>
                </c:pt>
                <c:pt idx="609">
                  <c:v>0.73080000000000045</c:v>
                </c:pt>
                <c:pt idx="610">
                  <c:v>0.73200000000000054</c:v>
                </c:pt>
                <c:pt idx="611">
                  <c:v>0.73320000000000052</c:v>
                </c:pt>
                <c:pt idx="612">
                  <c:v>0.7344000000000005</c:v>
                </c:pt>
                <c:pt idx="613">
                  <c:v>0.73560000000000048</c:v>
                </c:pt>
                <c:pt idx="614">
                  <c:v>0.73680000000000045</c:v>
                </c:pt>
                <c:pt idx="615">
                  <c:v>0.73800000000000054</c:v>
                </c:pt>
                <c:pt idx="616">
                  <c:v>0.73920000000000052</c:v>
                </c:pt>
                <c:pt idx="617">
                  <c:v>0.7404000000000005</c:v>
                </c:pt>
                <c:pt idx="618">
                  <c:v>0.74160000000000048</c:v>
                </c:pt>
                <c:pt idx="619">
                  <c:v>0.74280000000000046</c:v>
                </c:pt>
                <c:pt idx="620">
                  <c:v>0.74400000000000055</c:v>
                </c:pt>
                <c:pt idx="621">
                  <c:v>0.74520000000000053</c:v>
                </c:pt>
                <c:pt idx="622">
                  <c:v>0.74640000000000051</c:v>
                </c:pt>
                <c:pt idx="623">
                  <c:v>0.74760000000000049</c:v>
                </c:pt>
                <c:pt idx="624">
                  <c:v>0.74880000000000047</c:v>
                </c:pt>
                <c:pt idx="625">
                  <c:v>0.75000000000000056</c:v>
                </c:pt>
                <c:pt idx="626">
                  <c:v>0.75120000000000053</c:v>
                </c:pt>
                <c:pt idx="627">
                  <c:v>0.75240000000000051</c:v>
                </c:pt>
                <c:pt idx="628">
                  <c:v>0.75360000000000049</c:v>
                </c:pt>
                <c:pt idx="629">
                  <c:v>0.75480000000000047</c:v>
                </c:pt>
                <c:pt idx="630">
                  <c:v>0.75600000000000056</c:v>
                </c:pt>
                <c:pt idx="631">
                  <c:v>0.75720000000000054</c:v>
                </c:pt>
                <c:pt idx="632">
                  <c:v>0.75840000000000052</c:v>
                </c:pt>
                <c:pt idx="633">
                  <c:v>0.7596000000000005</c:v>
                </c:pt>
                <c:pt idx="634">
                  <c:v>0.76080000000000048</c:v>
                </c:pt>
                <c:pt idx="635">
                  <c:v>0.76200000000000057</c:v>
                </c:pt>
                <c:pt idx="636">
                  <c:v>0.76320000000000054</c:v>
                </c:pt>
                <c:pt idx="637">
                  <c:v>0.76440000000000052</c:v>
                </c:pt>
                <c:pt idx="638">
                  <c:v>0.7656000000000005</c:v>
                </c:pt>
                <c:pt idx="639">
                  <c:v>0.76680000000000048</c:v>
                </c:pt>
                <c:pt idx="640">
                  <c:v>0.76800000000000057</c:v>
                </c:pt>
                <c:pt idx="641">
                  <c:v>0.76920000000000055</c:v>
                </c:pt>
                <c:pt idx="642">
                  <c:v>0.77040000000000053</c:v>
                </c:pt>
                <c:pt idx="643">
                  <c:v>0.77160000000000051</c:v>
                </c:pt>
                <c:pt idx="644">
                  <c:v>0.77280000000000049</c:v>
                </c:pt>
                <c:pt idx="645">
                  <c:v>0.77400000000000058</c:v>
                </c:pt>
                <c:pt idx="646">
                  <c:v>0.77520000000000056</c:v>
                </c:pt>
                <c:pt idx="647">
                  <c:v>0.77640000000000053</c:v>
                </c:pt>
                <c:pt idx="648">
                  <c:v>0.77760000000000051</c:v>
                </c:pt>
                <c:pt idx="649">
                  <c:v>0.77880000000000049</c:v>
                </c:pt>
                <c:pt idx="650">
                  <c:v>0.78000000000000058</c:v>
                </c:pt>
                <c:pt idx="651">
                  <c:v>0.78120000000000056</c:v>
                </c:pt>
                <c:pt idx="652">
                  <c:v>0.78240000000000054</c:v>
                </c:pt>
                <c:pt idx="653">
                  <c:v>0.78360000000000052</c:v>
                </c:pt>
                <c:pt idx="654">
                  <c:v>0.7848000000000005</c:v>
                </c:pt>
                <c:pt idx="655">
                  <c:v>0.78600000000000059</c:v>
                </c:pt>
                <c:pt idx="656">
                  <c:v>0.78720000000000057</c:v>
                </c:pt>
                <c:pt idx="657">
                  <c:v>0.78840000000000054</c:v>
                </c:pt>
                <c:pt idx="658">
                  <c:v>0.78960000000000052</c:v>
                </c:pt>
                <c:pt idx="659">
                  <c:v>0.7908000000000005</c:v>
                </c:pt>
                <c:pt idx="660">
                  <c:v>0.79200000000000059</c:v>
                </c:pt>
                <c:pt idx="661">
                  <c:v>0.79320000000000057</c:v>
                </c:pt>
                <c:pt idx="662">
                  <c:v>0.79440000000000055</c:v>
                </c:pt>
                <c:pt idx="663">
                  <c:v>0.79560000000000053</c:v>
                </c:pt>
                <c:pt idx="664">
                  <c:v>0.79680000000000051</c:v>
                </c:pt>
                <c:pt idx="665">
                  <c:v>0.7980000000000006</c:v>
                </c:pt>
                <c:pt idx="666">
                  <c:v>0.79920000000000058</c:v>
                </c:pt>
                <c:pt idx="667">
                  <c:v>0.80040000000000056</c:v>
                </c:pt>
                <c:pt idx="668">
                  <c:v>0.80160000000000053</c:v>
                </c:pt>
                <c:pt idx="669">
                  <c:v>0.80280000000000051</c:v>
                </c:pt>
                <c:pt idx="670">
                  <c:v>0.8040000000000006</c:v>
                </c:pt>
                <c:pt idx="671">
                  <c:v>0.80520000000000058</c:v>
                </c:pt>
                <c:pt idx="672">
                  <c:v>0.80640000000000056</c:v>
                </c:pt>
                <c:pt idx="673">
                  <c:v>0.80760000000000054</c:v>
                </c:pt>
                <c:pt idx="674">
                  <c:v>0.80880000000000052</c:v>
                </c:pt>
                <c:pt idx="675">
                  <c:v>0.81000000000000061</c:v>
                </c:pt>
                <c:pt idx="676">
                  <c:v>0.81120000000000059</c:v>
                </c:pt>
                <c:pt idx="677">
                  <c:v>0.81240000000000057</c:v>
                </c:pt>
                <c:pt idx="678">
                  <c:v>0.81360000000000054</c:v>
                </c:pt>
                <c:pt idx="679">
                  <c:v>0.81480000000000052</c:v>
                </c:pt>
                <c:pt idx="680">
                  <c:v>0.81600000000000061</c:v>
                </c:pt>
                <c:pt idx="681">
                  <c:v>0.81720000000000059</c:v>
                </c:pt>
                <c:pt idx="682">
                  <c:v>0.81840000000000057</c:v>
                </c:pt>
                <c:pt idx="683">
                  <c:v>0.81960000000000055</c:v>
                </c:pt>
                <c:pt idx="684">
                  <c:v>0.82080000000000053</c:v>
                </c:pt>
                <c:pt idx="685">
                  <c:v>0.82200000000000062</c:v>
                </c:pt>
                <c:pt idx="686">
                  <c:v>0.8232000000000006</c:v>
                </c:pt>
                <c:pt idx="687">
                  <c:v>0.82440000000000058</c:v>
                </c:pt>
                <c:pt idx="688">
                  <c:v>0.82560000000000056</c:v>
                </c:pt>
                <c:pt idx="689">
                  <c:v>0.82680000000000053</c:v>
                </c:pt>
                <c:pt idx="690">
                  <c:v>0.82800000000000062</c:v>
                </c:pt>
                <c:pt idx="691">
                  <c:v>0.8292000000000006</c:v>
                </c:pt>
                <c:pt idx="692">
                  <c:v>0.83040000000000058</c:v>
                </c:pt>
                <c:pt idx="693">
                  <c:v>0.83160000000000056</c:v>
                </c:pt>
                <c:pt idx="694">
                  <c:v>0.83280000000000054</c:v>
                </c:pt>
                <c:pt idx="695">
                  <c:v>0.83400000000000063</c:v>
                </c:pt>
                <c:pt idx="696">
                  <c:v>0.83520000000000061</c:v>
                </c:pt>
                <c:pt idx="697">
                  <c:v>0.83640000000000059</c:v>
                </c:pt>
                <c:pt idx="698">
                  <c:v>0.83760000000000057</c:v>
                </c:pt>
                <c:pt idx="699">
                  <c:v>0.83880000000000055</c:v>
                </c:pt>
                <c:pt idx="700">
                  <c:v>0.84000000000000064</c:v>
                </c:pt>
                <c:pt idx="701">
                  <c:v>0.84120000000000061</c:v>
                </c:pt>
                <c:pt idx="702">
                  <c:v>0.84240000000000059</c:v>
                </c:pt>
                <c:pt idx="703">
                  <c:v>0.84360000000000057</c:v>
                </c:pt>
                <c:pt idx="704">
                  <c:v>0.84480000000000055</c:v>
                </c:pt>
                <c:pt idx="705">
                  <c:v>0.84600000000000064</c:v>
                </c:pt>
                <c:pt idx="706">
                  <c:v>0.84720000000000062</c:v>
                </c:pt>
                <c:pt idx="707">
                  <c:v>0.8484000000000006</c:v>
                </c:pt>
                <c:pt idx="708">
                  <c:v>0.84960000000000058</c:v>
                </c:pt>
                <c:pt idx="709">
                  <c:v>0.85080000000000056</c:v>
                </c:pt>
                <c:pt idx="710">
                  <c:v>0.85200000000000065</c:v>
                </c:pt>
                <c:pt idx="711">
                  <c:v>0.85320000000000062</c:v>
                </c:pt>
                <c:pt idx="712">
                  <c:v>0.8544000000000006</c:v>
                </c:pt>
                <c:pt idx="713">
                  <c:v>0.85560000000000058</c:v>
                </c:pt>
                <c:pt idx="714">
                  <c:v>0.85680000000000056</c:v>
                </c:pt>
                <c:pt idx="715">
                  <c:v>0.85800000000000065</c:v>
                </c:pt>
                <c:pt idx="716">
                  <c:v>0.85920000000000063</c:v>
                </c:pt>
                <c:pt idx="717">
                  <c:v>0.86040000000000061</c:v>
                </c:pt>
                <c:pt idx="718">
                  <c:v>0.86160000000000059</c:v>
                </c:pt>
                <c:pt idx="719">
                  <c:v>0.86280000000000057</c:v>
                </c:pt>
                <c:pt idx="720">
                  <c:v>0.86400000000000066</c:v>
                </c:pt>
                <c:pt idx="721">
                  <c:v>0.86520000000000064</c:v>
                </c:pt>
                <c:pt idx="722">
                  <c:v>0.86640000000000061</c:v>
                </c:pt>
                <c:pt idx="723">
                  <c:v>0.86760000000000059</c:v>
                </c:pt>
                <c:pt idx="724">
                  <c:v>0.86880000000000057</c:v>
                </c:pt>
                <c:pt idx="725">
                  <c:v>0.87000000000000066</c:v>
                </c:pt>
                <c:pt idx="726">
                  <c:v>0.87120000000000064</c:v>
                </c:pt>
                <c:pt idx="727">
                  <c:v>0.87240000000000062</c:v>
                </c:pt>
                <c:pt idx="728">
                  <c:v>0.8736000000000006</c:v>
                </c:pt>
                <c:pt idx="729">
                  <c:v>0.87480000000000058</c:v>
                </c:pt>
                <c:pt idx="730">
                  <c:v>0.87600000000000067</c:v>
                </c:pt>
                <c:pt idx="731">
                  <c:v>0.87720000000000065</c:v>
                </c:pt>
                <c:pt idx="732">
                  <c:v>0.87840000000000062</c:v>
                </c:pt>
                <c:pt idx="733">
                  <c:v>0.8796000000000006</c:v>
                </c:pt>
                <c:pt idx="734">
                  <c:v>0.88080000000000058</c:v>
                </c:pt>
                <c:pt idx="735">
                  <c:v>0.88200000000000067</c:v>
                </c:pt>
                <c:pt idx="736">
                  <c:v>0.88320000000000065</c:v>
                </c:pt>
                <c:pt idx="737">
                  <c:v>0.88440000000000063</c:v>
                </c:pt>
                <c:pt idx="738">
                  <c:v>0.88560000000000061</c:v>
                </c:pt>
                <c:pt idx="739">
                  <c:v>0.88680000000000059</c:v>
                </c:pt>
                <c:pt idx="740">
                  <c:v>0.88800000000000068</c:v>
                </c:pt>
                <c:pt idx="741">
                  <c:v>0.88920000000000066</c:v>
                </c:pt>
                <c:pt idx="742">
                  <c:v>0.89040000000000064</c:v>
                </c:pt>
                <c:pt idx="743">
                  <c:v>0.89160000000000061</c:v>
                </c:pt>
                <c:pt idx="744">
                  <c:v>0.89280000000000059</c:v>
                </c:pt>
                <c:pt idx="745">
                  <c:v>0.89400000000000068</c:v>
                </c:pt>
                <c:pt idx="746">
                  <c:v>0.89520000000000066</c:v>
                </c:pt>
                <c:pt idx="747">
                  <c:v>0.89640000000000064</c:v>
                </c:pt>
                <c:pt idx="748">
                  <c:v>0.89760000000000062</c:v>
                </c:pt>
                <c:pt idx="749">
                  <c:v>0.8988000000000006</c:v>
                </c:pt>
                <c:pt idx="750">
                  <c:v>0.90000000000000058</c:v>
                </c:pt>
                <c:pt idx="751">
                  <c:v>0.90120000000000067</c:v>
                </c:pt>
                <c:pt idx="752">
                  <c:v>0.90240000000000065</c:v>
                </c:pt>
                <c:pt idx="753">
                  <c:v>0.90360000000000062</c:v>
                </c:pt>
                <c:pt idx="754">
                  <c:v>0.9048000000000006</c:v>
                </c:pt>
                <c:pt idx="755">
                  <c:v>0.90600000000000058</c:v>
                </c:pt>
                <c:pt idx="756">
                  <c:v>0.90720000000000067</c:v>
                </c:pt>
                <c:pt idx="757">
                  <c:v>0.90840000000000065</c:v>
                </c:pt>
                <c:pt idx="758">
                  <c:v>0.90960000000000063</c:v>
                </c:pt>
                <c:pt idx="759">
                  <c:v>0.91080000000000061</c:v>
                </c:pt>
                <c:pt idx="760">
                  <c:v>0.91200000000000059</c:v>
                </c:pt>
                <c:pt idx="761">
                  <c:v>0.91320000000000068</c:v>
                </c:pt>
                <c:pt idx="762">
                  <c:v>0.91440000000000066</c:v>
                </c:pt>
                <c:pt idx="763">
                  <c:v>0.91560000000000064</c:v>
                </c:pt>
                <c:pt idx="764">
                  <c:v>0.91680000000000061</c:v>
                </c:pt>
                <c:pt idx="765">
                  <c:v>0.91800000000000059</c:v>
                </c:pt>
                <c:pt idx="766">
                  <c:v>0.91920000000000068</c:v>
                </c:pt>
                <c:pt idx="767">
                  <c:v>0.92040000000000066</c:v>
                </c:pt>
                <c:pt idx="768">
                  <c:v>0.92160000000000064</c:v>
                </c:pt>
                <c:pt idx="769">
                  <c:v>0.92280000000000062</c:v>
                </c:pt>
                <c:pt idx="770">
                  <c:v>0.9240000000000006</c:v>
                </c:pt>
                <c:pt idx="771">
                  <c:v>0.92520000000000069</c:v>
                </c:pt>
                <c:pt idx="772">
                  <c:v>0.92640000000000067</c:v>
                </c:pt>
                <c:pt idx="773">
                  <c:v>0.92760000000000065</c:v>
                </c:pt>
                <c:pt idx="774">
                  <c:v>0.92880000000000063</c:v>
                </c:pt>
                <c:pt idx="775">
                  <c:v>0.9300000000000006</c:v>
                </c:pt>
                <c:pt idx="776">
                  <c:v>0.93120000000000069</c:v>
                </c:pt>
                <c:pt idx="777">
                  <c:v>0.93240000000000067</c:v>
                </c:pt>
                <c:pt idx="778">
                  <c:v>0.93360000000000065</c:v>
                </c:pt>
                <c:pt idx="779">
                  <c:v>0.93480000000000063</c:v>
                </c:pt>
                <c:pt idx="780">
                  <c:v>0.93600000000000061</c:v>
                </c:pt>
                <c:pt idx="781">
                  <c:v>0.9372000000000007</c:v>
                </c:pt>
                <c:pt idx="782">
                  <c:v>0.93840000000000068</c:v>
                </c:pt>
                <c:pt idx="783">
                  <c:v>0.93960000000000066</c:v>
                </c:pt>
                <c:pt idx="784">
                  <c:v>0.94080000000000064</c:v>
                </c:pt>
                <c:pt idx="785">
                  <c:v>0.94200000000000061</c:v>
                </c:pt>
                <c:pt idx="786">
                  <c:v>0.9432000000000007</c:v>
                </c:pt>
                <c:pt idx="787">
                  <c:v>0.94440000000000068</c:v>
                </c:pt>
                <c:pt idx="788">
                  <c:v>0.94560000000000066</c:v>
                </c:pt>
                <c:pt idx="789">
                  <c:v>0.94680000000000064</c:v>
                </c:pt>
                <c:pt idx="790">
                  <c:v>0.94800000000000062</c:v>
                </c:pt>
                <c:pt idx="791">
                  <c:v>0.94920000000000071</c:v>
                </c:pt>
                <c:pt idx="792">
                  <c:v>0.95040000000000069</c:v>
                </c:pt>
                <c:pt idx="793">
                  <c:v>0.95160000000000067</c:v>
                </c:pt>
                <c:pt idx="794">
                  <c:v>0.95280000000000065</c:v>
                </c:pt>
                <c:pt idx="795">
                  <c:v>0.95400000000000063</c:v>
                </c:pt>
                <c:pt idx="796">
                  <c:v>0.95520000000000072</c:v>
                </c:pt>
                <c:pt idx="797">
                  <c:v>0.95640000000000069</c:v>
                </c:pt>
                <c:pt idx="798">
                  <c:v>0.95760000000000067</c:v>
                </c:pt>
                <c:pt idx="799">
                  <c:v>0.95880000000000065</c:v>
                </c:pt>
                <c:pt idx="800">
                  <c:v>0.96000000000000063</c:v>
                </c:pt>
                <c:pt idx="801">
                  <c:v>0.96120000000000072</c:v>
                </c:pt>
                <c:pt idx="802">
                  <c:v>0.9624000000000007</c:v>
                </c:pt>
                <c:pt idx="803">
                  <c:v>0.96360000000000068</c:v>
                </c:pt>
                <c:pt idx="804">
                  <c:v>0.96480000000000066</c:v>
                </c:pt>
                <c:pt idx="805">
                  <c:v>0.96600000000000064</c:v>
                </c:pt>
                <c:pt idx="806">
                  <c:v>0.96720000000000073</c:v>
                </c:pt>
                <c:pt idx="807">
                  <c:v>0.9684000000000007</c:v>
                </c:pt>
                <c:pt idx="808">
                  <c:v>0.96960000000000068</c:v>
                </c:pt>
                <c:pt idx="809">
                  <c:v>0.97080000000000066</c:v>
                </c:pt>
                <c:pt idx="810">
                  <c:v>0.97200000000000064</c:v>
                </c:pt>
                <c:pt idx="811">
                  <c:v>0.97320000000000073</c:v>
                </c:pt>
                <c:pt idx="812">
                  <c:v>0.97440000000000071</c:v>
                </c:pt>
                <c:pt idx="813">
                  <c:v>0.97560000000000069</c:v>
                </c:pt>
                <c:pt idx="814">
                  <c:v>0.97680000000000067</c:v>
                </c:pt>
                <c:pt idx="815">
                  <c:v>0.97800000000000065</c:v>
                </c:pt>
                <c:pt idx="816">
                  <c:v>0.97920000000000074</c:v>
                </c:pt>
                <c:pt idx="817">
                  <c:v>0.98040000000000072</c:v>
                </c:pt>
                <c:pt idx="818">
                  <c:v>0.98160000000000069</c:v>
                </c:pt>
                <c:pt idx="819">
                  <c:v>0.98280000000000067</c:v>
                </c:pt>
                <c:pt idx="820">
                  <c:v>0.98400000000000065</c:v>
                </c:pt>
                <c:pt idx="821">
                  <c:v>0.98520000000000074</c:v>
                </c:pt>
                <c:pt idx="822">
                  <c:v>0.98640000000000072</c:v>
                </c:pt>
                <c:pt idx="823">
                  <c:v>0.9876000000000007</c:v>
                </c:pt>
                <c:pt idx="824">
                  <c:v>0.98880000000000068</c:v>
                </c:pt>
                <c:pt idx="825">
                  <c:v>0.99000000000000066</c:v>
                </c:pt>
                <c:pt idx="826">
                  <c:v>0.99120000000000075</c:v>
                </c:pt>
                <c:pt idx="827">
                  <c:v>0.99240000000000073</c:v>
                </c:pt>
                <c:pt idx="828">
                  <c:v>0.9936000000000007</c:v>
                </c:pt>
                <c:pt idx="829">
                  <c:v>0.99480000000000068</c:v>
                </c:pt>
                <c:pt idx="830">
                  <c:v>0.99600000000000066</c:v>
                </c:pt>
                <c:pt idx="831">
                  <c:v>0.99720000000000075</c:v>
                </c:pt>
                <c:pt idx="832">
                  <c:v>0.99840000000000073</c:v>
                </c:pt>
                <c:pt idx="833">
                  <c:v>0.99960000000000071</c:v>
                </c:pt>
                <c:pt idx="834">
                  <c:v>1.0008000000000008</c:v>
                </c:pt>
                <c:pt idx="835">
                  <c:v>1.0020000000000007</c:v>
                </c:pt>
                <c:pt idx="836">
                  <c:v>1.0032000000000008</c:v>
                </c:pt>
                <c:pt idx="837">
                  <c:v>1.0044000000000006</c:v>
                </c:pt>
                <c:pt idx="838">
                  <c:v>1.0056000000000007</c:v>
                </c:pt>
                <c:pt idx="839">
                  <c:v>1.0068000000000008</c:v>
                </c:pt>
                <c:pt idx="840">
                  <c:v>1.0080000000000007</c:v>
                </c:pt>
                <c:pt idx="841">
                  <c:v>1.0092000000000008</c:v>
                </c:pt>
                <c:pt idx="842">
                  <c:v>1.0104000000000006</c:v>
                </c:pt>
                <c:pt idx="843">
                  <c:v>1.0116000000000007</c:v>
                </c:pt>
                <c:pt idx="844">
                  <c:v>1.0128000000000008</c:v>
                </c:pt>
                <c:pt idx="845">
                  <c:v>1.0140000000000007</c:v>
                </c:pt>
                <c:pt idx="846">
                  <c:v>1.0152000000000008</c:v>
                </c:pt>
                <c:pt idx="847">
                  <c:v>1.0164000000000006</c:v>
                </c:pt>
                <c:pt idx="848">
                  <c:v>1.0176000000000007</c:v>
                </c:pt>
                <c:pt idx="849">
                  <c:v>1.0188000000000008</c:v>
                </c:pt>
                <c:pt idx="850">
                  <c:v>1.0200000000000007</c:v>
                </c:pt>
                <c:pt idx="851">
                  <c:v>1.0212000000000008</c:v>
                </c:pt>
                <c:pt idx="852">
                  <c:v>1.0224000000000006</c:v>
                </c:pt>
                <c:pt idx="853">
                  <c:v>1.0236000000000007</c:v>
                </c:pt>
                <c:pt idx="854">
                  <c:v>1.0248000000000008</c:v>
                </c:pt>
                <c:pt idx="855">
                  <c:v>1.0260000000000007</c:v>
                </c:pt>
                <c:pt idx="856">
                  <c:v>1.0272000000000008</c:v>
                </c:pt>
                <c:pt idx="857">
                  <c:v>1.0284000000000006</c:v>
                </c:pt>
                <c:pt idx="858">
                  <c:v>1.0296000000000007</c:v>
                </c:pt>
                <c:pt idx="859">
                  <c:v>1.0308000000000008</c:v>
                </c:pt>
                <c:pt idx="860">
                  <c:v>1.0320000000000007</c:v>
                </c:pt>
                <c:pt idx="861">
                  <c:v>1.0332000000000008</c:v>
                </c:pt>
                <c:pt idx="862">
                  <c:v>1.0344000000000007</c:v>
                </c:pt>
                <c:pt idx="863">
                  <c:v>1.0356000000000007</c:v>
                </c:pt>
                <c:pt idx="864">
                  <c:v>1.0368000000000008</c:v>
                </c:pt>
                <c:pt idx="865">
                  <c:v>1.0380000000000007</c:v>
                </c:pt>
                <c:pt idx="866">
                  <c:v>1.0392000000000008</c:v>
                </c:pt>
                <c:pt idx="867">
                  <c:v>1.0404000000000007</c:v>
                </c:pt>
                <c:pt idx="868">
                  <c:v>1.0416000000000007</c:v>
                </c:pt>
                <c:pt idx="869">
                  <c:v>1.0428000000000008</c:v>
                </c:pt>
                <c:pt idx="870">
                  <c:v>1.0440000000000007</c:v>
                </c:pt>
                <c:pt idx="871">
                  <c:v>1.0452000000000008</c:v>
                </c:pt>
                <c:pt idx="872">
                  <c:v>1.0464000000000007</c:v>
                </c:pt>
                <c:pt idx="873">
                  <c:v>1.0476000000000008</c:v>
                </c:pt>
                <c:pt idx="874">
                  <c:v>1.0488000000000008</c:v>
                </c:pt>
                <c:pt idx="875">
                  <c:v>1.0500000000000007</c:v>
                </c:pt>
                <c:pt idx="876">
                  <c:v>1.0512000000000008</c:v>
                </c:pt>
                <c:pt idx="877">
                  <c:v>1.0524000000000007</c:v>
                </c:pt>
                <c:pt idx="878">
                  <c:v>1.0536000000000008</c:v>
                </c:pt>
                <c:pt idx="879">
                  <c:v>1.0548000000000008</c:v>
                </c:pt>
                <c:pt idx="880">
                  <c:v>1.0560000000000007</c:v>
                </c:pt>
                <c:pt idx="881">
                  <c:v>1.0572000000000008</c:v>
                </c:pt>
                <c:pt idx="882">
                  <c:v>1.0584000000000007</c:v>
                </c:pt>
                <c:pt idx="883">
                  <c:v>1.0596000000000008</c:v>
                </c:pt>
                <c:pt idx="884">
                  <c:v>1.0608000000000009</c:v>
                </c:pt>
                <c:pt idx="885">
                  <c:v>1.0620000000000007</c:v>
                </c:pt>
                <c:pt idx="886">
                  <c:v>1.0632000000000008</c:v>
                </c:pt>
                <c:pt idx="887">
                  <c:v>1.0644000000000007</c:v>
                </c:pt>
                <c:pt idx="888">
                  <c:v>1.0656000000000008</c:v>
                </c:pt>
                <c:pt idx="889">
                  <c:v>1.0668000000000009</c:v>
                </c:pt>
                <c:pt idx="890">
                  <c:v>1.0680000000000007</c:v>
                </c:pt>
                <c:pt idx="891">
                  <c:v>1.0692000000000008</c:v>
                </c:pt>
                <c:pt idx="892">
                  <c:v>1.0704000000000007</c:v>
                </c:pt>
                <c:pt idx="893">
                  <c:v>1.0716000000000008</c:v>
                </c:pt>
                <c:pt idx="894">
                  <c:v>1.0728000000000009</c:v>
                </c:pt>
                <c:pt idx="895">
                  <c:v>1.0740000000000007</c:v>
                </c:pt>
                <c:pt idx="896">
                  <c:v>1.0752000000000008</c:v>
                </c:pt>
                <c:pt idx="897">
                  <c:v>1.0764000000000007</c:v>
                </c:pt>
                <c:pt idx="898">
                  <c:v>1.0776000000000008</c:v>
                </c:pt>
                <c:pt idx="899">
                  <c:v>1.0788000000000009</c:v>
                </c:pt>
                <c:pt idx="900">
                  <c:v>1.0800000000000007</c:v>
                </c:pt>
                <c:pt idx="901">
                  <c:v>1.0812000000000008</c:v>
                </c:pt>
                <c:pt idx="902">
                  <c:v>1.0824000000000007</c:v>
                </c:pt>
                <c:pt idx="903">
                  <c:v>1.0836000000000008</c:v>
                </c:pt>
                <c:pt idx="904">
                  <c:v>1.0848000000000009</c:v>
                </c:pt>
                <c:pt idx="905">
                  <c:v>1.0860000000000007</c:v>
                </c:pt>
                <c:pt idx="906">
                  <c:v>1.0872000000000008</c:v>
                </c:pt>
                <c:pt idx="907">
                  <c:v>1.0884000000000007</c:v>
                </c:pt>
                <c:pt idx="908">
                  <c:v>1.0896000000000008</c:v>
                </c:pt>
                <c:pt idx="909">
                  <c:v>1.0908000000000009</c:v>
                </c:pt>
                <c:pt idx="910">
                  <c:v>1.0920000000000007</c:v>
                </c:pt>
                <c:pt idx="911">
                  <c:v>1.0932000000000008</c:v>
                </c:pt>
                <c:pt idx="912">
                  <c:v>1.0944000000000007</c:v>
                </c:pt>
                <c:pt idx="913">
                  <c:v>1.0956000000000008</c:v>
                </c:pt>
                <c:pt idx="914">
                  <c:v>1.0968000000000009</c:v>
                </c:pt>
                <c:pt idx="915">
                  <c:v>1.0980000000000008</c:v>
                </c:pt>
                <c:pt idx="916">
                  <c:v>1.0992000000000008</c:v>
                </c:pt>
                <c:pt idx="917">
                  <c:v>1.1004000000000007</c:v>
                </c:pt>
                <c:pt idx="918">
                  <c:v>1.1016000000000008</c:v>
                </c:pt>
                <c:pt idx="919">
                  <c:v>1.1028000000000009</c:v>
                </c:pt>
                <c:pt idx="920">
                  <c:v>1.1040000000000008</c:v>
                </c:pt>
                <c:pt idx="921">
                  <c:v>1.1052000000000008</c:v>
                </c:pt>
                <c:pt idx="922">
                  <c:v>1.1064000000000007</c:v>
                </c:pt>
                <c:pt idx="923">
                  <c:v>1.1076000000000008</c:v>
                </c:pt>
                <c:pt idx="924">
                  <c:v>1.1088000000000009</c:v>
                </c:pt>
                <c:pt idx="925">
                  <c:v>1.1100000000000008</c:v>
                </c:pt>
                <c:pt idx="926">
                  <c:v>1.1112000000000009</c:v>
                </c:pt>
                <c:pt idx="927">
                  <c:v>1.1124000000000007</c:v>
                </c:pt>
                <c:pt idx="928">
                  <c:v>1.1136000000000008</c:v>
                </c:pt>
                <c:pt idx="929">
                  <c:v>1.1148000000000009</c:v>
                </c:pt>
                <c:pt idx="930">
                  <c:v>1.1160000000000008</c:v>
                </c:pt>
                <c:pt idx="931">
                  <c:v>1.1172000000000009</c:v>
                </c:pt>
                <c:pt idx="932">
                  <c:v>1.1184000000000007</c:v>
                </c:pt>
                <c:pt idx="933">
                  <c:v>1.1196000000000008</c:v>
                </c:pt>
                <c:pt idx="934">
                  <c:v>1.1208000000000009</c:v>
                </c:pt>
                <c:pt idx="935">
                  <c:v>1.1220000000000008</c:v>
                </c:pt>
                <c:pt idx="936">
                  <c:v>1.1232000000000009</c:v>
                </c:pt>
                <c:pt idx="937">
                  <c:v>1.1244000000000007</c:v>
                </c:pt>
                <c:pt idx="938">
                  <c:v>1.1256000000000008</c:v>
                </c:pt>
                <c:pt idx="939">
                  <c:v>1.1268000000000009</c:v>
                </c:pt>
                <c:pt idx="940">
                  <c:v>1.1280000000000008</c:v>
                </c:pt>
                <c:pt idx="941">
                  <c:v>1.1292000000000009</c:v>
                </c:pt>
                <c:pt idx="942">
                  <c:v>1.1304000000000007</c:v>
                </c:pt>
                <c:pt idx="943">
                  <c:v>1.1316000000000008</c:v>
                </c:pt>
                <c:pt idx="944">
                  <c:v>1.1328000000000009</c:v>
                </c:pt>
                <c:pt idx="945">
                  <c:v>1.1340000000000008</c:v>
                </c:pt>
                <c:pt idx="946">
                  <c:v>1.1352000000000009</c:v>
                </c:pt>
                <c:pt idx="947">
                  <c:v>1.1364000000000007</c:v>
                </c:pt>
                <c:pt idx="948">
                  <c:v>1.1376000000000008</c:v>
                </c:pt>
                <c:pt idx="949">
                  <c:v>1.1388000000000009</c:v>
                </c:pt>
                <c:pt idx="950">
                  <c:v>1.1400000000000008</c:v>
                </c:pt>
                <c:pt idx="951">
                  <c:v>1.1412000000000009</c:v>
                </c:pt>
                <c:pt idx="952">
                  <c:v>1.1424000000000007</c:v>
                </c:pt>
                <c:pt idx="953">
                  <c:v>1.1436000000000008</c:v>
                </c:pt>
                <c:pt idx="954">
                  <c:v>1.1448000000000009</c:v>
                </c:pt>
                <c:pt idx="955">
                  <c:v>1.1460000000000008</c:v>
                </c:pt>
                <c:pt idx="956">
                  <c:v>1.1472000000000009</c:v>
                </c:pt>
                <c:pt idx="957">
                  <c:v>1.1484000000000008</c:v>
                </c:pt>
                <c:pt idx="958">
                  <c:v>1.1496000000000008</c:v>
                </c:pt>
                <c:pt idx="959">
                  <c:v>1.1508000000000009</c:v>
                </c:pt>
                <c:pt idx="960">
                  <c:v>1.1520000000000008</c:v>
                </c:pt>
                <c:pt idx="961">
                  <c:v>1.1532000000000009</c:v>
                </c:pt>
                <c:pt idx="962">
                  <c:v>1.1544000000000008</c:v>
                </c:pt>
                <c:pt idx="963">
                  <c:v>1.1556000000000008</c:v>
                </c:pt>
                <c:pt idx="964">
                  <c:v>1.1568000000000009</c:v>
                </c:pt>
                <c:pt idx="965">
                  <c:v>1.1580000000000008</c:v>
                </c:pt>
                <c:pt idx="966">
                  <c:v>1.1592000000000009</c:v>
                </c:pt>
                <c:pt idx="967">
                  <c:v>1.1604000000000008</c:v>
                </c:pt>
                <c:pt idx="968">
                  <c:v>1.1616000000000009</c:v>
                </c:pt>
                <c:pt idx="969">
                  <c:v>1.1628000000000009</c:v>
                </c:pt>
                <c:pt idx="970">
                  <c:v>1.1640000000000008</c:v>
                </c:pt>
                <c:pt idx="971">
                  <c:v>1.1652000000000009</c:v>
                </c:pt>
                <c:pt idx="972">
                  <c:v>1.1664000000000008</c:v>
                </c:pt>
                <c:pt idx="973">
                  <c:v>1.1676000000000009</c:v>
                </c:pt>
                <c:pt idx="974">
                  <c:v>1.1688000000000009</c:v>
                </c:pt>
                <c:pt idx="975">
                  <c:v>1.1700000000000008</c:v>
                </c:pt>
                <c:pt idx="976">
                  <c:v>1.1712000000000009</c:v>
                </c:pt>
                <c:pt idx="977">
                  <c:v>1.1724000000000008</c:v>
                </c:pt>
                <c:pt idx="978">
                  <c:v>1.1736000000000009</c:v>
                </c:pt>
                <c:pt idx="979">
                  <c:v>1.174800000000001</c:v>
                </c:pt>
                <c:pt idx="980">
                  <c:v>1.1760000000000008</c:v>
                </c:pt>
                <c:pt idx="981">
                  <c:v>1.1772000000000009</c:v>
                </c:pt>
                <c:pt idx="982">
                  <c:v>1.1784000000000008</c:v>
                </c:pt>
                <c:pt idx="983">
                  <c:v>1.1796000000000009</c:v>
                </c:pt>
                <c:pt idx="984">
                  <c:v>1.180800000000001</c:v>
                </c:pt>
                <c:pt idx="985">
                  <c:v>1.1820000000000008</c:v>
                </c:pt>
                <c:pt idx="986">
                  <c:v>1.1832000000000009</c:v>
                </c:pt>
                <c:pt idx="987">
                  <c:v>1.1844000000000008</c:v>
                </c:pt>
                <c:pt idx="988">
                  <c:v>1.1856000000000009</c:v>
                </c:pt>
                <c:pt idx="989">
                  <c:v>1.186800000000001</c:v>
                </c:pt>
                <c:pt idx="990">
                  <c:v>1.1880000000000008</c:v>
                </c:pt>
                <c:pt idx="991">
                  <c:v>1.1892000000000009</c:v>
                </c:pt>
                <c:pt idx="992">
                  <c:v>1.1904000000000008</c:v>
                </c:pt>
                <c:pt idx="993">
                  <c:v>1.1916000000000009</c:v>
                </c:pt>
                <c:pt idx="994">
                  <c:v>1.192800000000001</c:v>
                </c:pt>
                <c:pt idx="995">
                  <c:v>1.1940000000000008</c:v>
                </c:pt>
                <c:pt idx="996">
                  <c:v>1.1952000000000009</c:v>
                </c:pt>
                <c:pt idx="997">
                  <c:v>1.1964000000000008</c:v>
                </c:pt>
                <c:pt idx="998">
                  <c:v>1.1976000000000009</c:v>
                </c:pt>
                <c:pt idx="999">
                  <c:v>1.198800000000001</c:v>
                </c:pt>
                <c:pt idx="1000">
                  <c:v>1.2</c:v>
                </c:pt>
                <c:pt idx="1001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5CB-4B88-9EBD-8637E814F19E}"/>
            </c:ext>
          </c:extLst>
        </c:ser>
        <c:ser>
          <c:idx val="19"/>
          <c:order val="19"/>
          <c:tx>
            <c:v>ISO-Fr(e) (Fr=1.5)</c:v>
          </c:tx>
          <c:spPr>
            <a:ln w="25400" cap="rnd">
              <a:solidFill>
                <a:schemeClr val="accent1">
                  <a:alpha val="63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Froude!$J$4:$J$1005</c:f>
              <c:numCache>
                <c:formatCode>General</c:formatCode>
                <c:ptCount val="10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7.6722829145883298E-2</c:v>
                </c:pt>
                <c:pt idx="43">
                  <c:v>0.15346102301180131</c:v>
                </c:pt>
                <c:pt idx="44">
                  <c:v>0.20303020990761103</c:v>
                </c:pt>
                <c:pt idx="45">
                  <c:v>0.24269188788974</c:v>
                </c:pt>
                <c:pt idx="46">
                  <c:v>0.27673916034346957</c:v>
                </c:pt>
                <c:pt idx="47">
                  <c:v>0.30704546211883005</c:v>
                </c:pt>
                <c:pt idx="48">
                  <c:v>0.33462879395846684</c:v>
                </c:pt>
                <c:pt idx="49">
                  <c:v>0.36011543042045191</c:v>
                </c:pt>
                <c:pt idx="50">
                  <c:v>0.38392318875130699</c:v>
                </c:pt>
                <c:pt idx="51">
                  <c:v>0.40634729398119407</c:v>
                </c:pt>
                <c:pt idx="52">
                  <c:v>0.42760550436838574</c:v>
                </c:pt>
                <c:pt idx="53">
                  <c:v>0.44786389204076454</c:v>
                </c:pt>
                <c:pt idx="54">
                  <c:v>0.46725254144717043</c:v>
                </c:pt>
                <c:pt idx="55">
                  <c:v>0.48587560280249931</c:v>
                </c:pt>
                <c:pt idx="56">
                  <c:v>0.50381799941994487</c:v>
                </c:pt>
                <c:pt idx="57">
                  <c:v>0.521150057081462</c:v>
                </c:pt>
                <c:pt idx="58">
                  <c:v>0.53793079194431381</c:v>
                </c:pt>
                <c:pt idx="59">
                  <c:v>0.55421030353100342</c:v>
                </c:pt>
                <c:pt idx="60">
                  <c:v>0.57003155363787872</c:v>
                </c:pt>
                <c:pt idx="61">
                  <c:v>0.58543171343287259</c:v>
                </c:pt>
                <c:pt idx="62">
                  <c:v>0.60044320033041221</c:v>
                </c:pt>
                <c:pt idx="63">
                  <c:v>0.61509448773039388</c:v>
                </c:pt>
                <c:pt idx="64">
                  <c:v>0.629410745624015</c:v>
                </c:pt>
                <c:pt idx="65">
                  <c:v>0.64341435333726404</c:v>
                </c:pt>
                <c:pt idx="66">
                  <c:v>0.65712531428454235</c:v>
                </c:pt>
                <c:pt idx="67">
                  <c:v>0.67056159469154841</c:v>
                </c:pt>
                <c:pt idx="68">
                  <c:v>0.68373940265763911</c:v>
                </c:pt>
                <c:pt idx="69">
                  <c:v>0.69667341991872911</c:v>
                </c:pt>
                <c:pt idx="70">
                  <c:v>0.70937699575452706</c:v>
                </c:pt>
                <c:pt idx="71">
                  <c:v>0.72186231033334669</c:v>
                </c:pt>
                <c:pt idx="72">
                  <c:v>0.73414051318319118</c:v>
                </c:pt>
                <c:pt idx="73">
                  <c:v>0.74622184126724811</c:v>
                </c:pt>
                <c:pt idx="74">
                  <c:v>0.75811572021928653</c:v>
                </c:pt>
                <c:pt idx="75">
                  <c:v>0.76983085158435172</c:v>
                </c:pt>
                <c:pt idx="76">
                  <c:v>0.78137528835889047</c:v>
                </c:pt>
                <c:pt idx="77">
                  <c:v>0.79275650069281067</c:v>
                </c:pt>
                <c:pt idx="78">
                  <c:v>0.80398143327544802</c:v>
                </c:pt>
                <c:pt idx="79">
                  <c:v>0.81505655565674162</c:v>
                </c:pt>
                <c:pt idx="80">
                  <c:v>0.82598790653832777</c:v>
                </c:pt>
                <c:pt idx="81">
                  <c:v>0.8367811328948106</c:v>
                </c:pt>
                <c:pt idx="82">
                  <c:v>0.84744152464408551</c:v>
                </c:pt>
                <c:pt idx="83">
                  <c:v>0.8579740454703586</c:v>
                </c:pt>
                <c:pt idx="84">
                  <c:v>0.86838336030910213</c:v>
                </c:pt>
                <c:pt idx="85">
                  <c:v>0.87867385992537228</c:v>
                </c:pt>
                <c:pt idx="86">
                  <c:v>0.88884968295255185</c:v>
                </c:pt>
                <c:pt idx="87">
                  <c:v>0.89891473570501268</c:v>
                </c:pt>
                <c:pt idx="88">
                  <c:v>0.90887271003346481</c:v>
                </c:pt>
                <c:pt idx="89">
                  <c:v>0.91872709945424935</c:v>
                </c:pt>
                <c:pt idx="90">
                  <c:v>0.92848121375218895</c:v>
                </c:pt>
                <c:pt idx="91">
                  <c:v>0.93813819222992323</c:v>
                </c:pt>
                <c:pt idx="92">
                  <c:v>0.94770101575395049</c:v>
                </c:pt>
                <c:pt idx="93">
                  <c:v>0.95717251772828771</c:v>
                </c:pt>
                <c:pt idx="94">
                  <c:v>0.966555394110167</c:v>
                </c:pt>
                <c:pt idx="95">
                  <c:v>0.97585221256801424</c:v>
                </c:pt>
                <c:pt idx="96">
                  <c:v>0.98506542086980509</c:v>
                </c:pt>
                <c:pt idx="97">
                  <c:v>0.99419735457939584</c:v>
                </c:pt>
                <c:pt idx="98">
                  <c:v>1.0032502441293367</c:v>
                </c:pt>
                <c:pt idx="99">
                  <c:v>1.0122262213308177</c:v>
                </c:pt>
                <c:pt idx="100">
                  <c:v>1.0211273253745263</c:v>
                </c:pt>
                <c:pt idx="101">
                  <c:v>1.0299555083702496</c:v>
                </c:pt>
                <c:pt idx="102">
                  <c:v>1.0387126404678186</c:v>
                </c:pt>
                <c:pt idx="103">
                  <c:v>1.0474005145974172</c:v>
                </c:pt>
                <c:pt idx="104">
                  <c:v>1.0560208508632776</c:v>
                </c:pt>
                <c:pt idx="105">
                  <c:v>1.0645753006212333</c:v>
                </c:pt>
                <c:pt idx="106">
                  <c:v>1.0730654502674932</c:v>
                </c:pt>
                <c:pt idx="107">
                  <c:v>1.0814928247632474</c:v>
                </c:pt>
                <c:pt idx="108">
                  <c:v>1.0898588909172608</c:v>
                </c:pt>
                <c:pt idx="109">
                  <c:v>1.0981650604464641</c:v>
                </c:pt>
                <c:pt idx="110">
                  <c:v>1.1064126928326197</c:v>
                </c:pt>
                <c:pt idx="111">
                  <c:v>1.1146030979914134</c:v>
                </c:pt>
                <c:pt idx="112">
                  <c:v>1.1227375387688261</c:v>
                </c:pt>
                <c:pt idx="113">
                  <c:v>1.1308172332782287</c:v>
                </c:pt>
                <c:pt idx="114">
                  <c:v>1.1388433570904619</c:v>
                </c:pt>
                <c:pt idx="115">
                  <c:v>1.1468170452880397</c:v>
                </c:pt>
                <c:pt idx="116">
                  <c:v>1.1547393943936377</c:v>
                </c:pt>
                <c:pt idx="117">
                  <c:v>1.1626114641821472</c:v>
                </c:pt>
                <c:pt idx="118">
                  <c:v>1.1704342793847613</c:v>
                </c:pt>
                <c:pt idx="119">
                  <c:v>1.1782088312928665</c:v>
                </c:pt>
                <c:pt idx="120">
                  <c:v>1.1859360792688354</c:v>
                </c:pt>
                <c:pt idx="121">
                  <c:v>1.1936169521702404</c:v>
                </c:pt>
                <c:pt idx="122">
                  <c:v>1.2012523496934817</c:v>
                </c:pt>
                <c:pt idx="123">
                  <c:v>1.2088431436423275</c:v>
                </c:pt>
                <c:pt idx="124">
                  <c:v>1.2163901791264331</c:v>
                </c:pt>
                <c:pt idx="125">
                  <c:v>1.2238942756945046</c:v>
                </c:pt>
                <c:pt idx="126">
                  <c:v>1.2313562284064088</c:v>
                </c:pt>
                <c:pt idx="127">
                  <c:v>1.2387768088482076</c:v>
                </c:pt>
                <c:pt idx="128">
                  <c:v>1.2461567660937745</c:v>
                </c:pt>
                <c:pt idx="129">
                  <c:v>1.2534968276164027</c:v>
                </c:pt>
                <c:pt idx="130">
                  <c:v>1.2607977001535393</c:v>
                </c:pt>
                <c:pt idx="131">
                  <c:v>1.2680600705275533</c:v>
                </c:pt>
                <c:pt idx="132">
                  <c:v>1.2752846064252557</c:v>
                </c:pt>
                <c:pt idx="133">
                  <c:v>1.2824719571386467</c:v>
                </c:pt>
                <c:pt idx="134">
                  <c:v>1.2896227542692602</c:v>
                </c:pt>
                <c:pt idx="135">
                  <c:v>1.2967376123982319</c:v>
                </c:pt>
                <c:pt idx="136">
                  <c:v>1.303817129724129</c:v>
                </c:pt>
                <c:pt idx="137">
                  <c:v>1.3108618886704142</c:v>
                </c:pt>
                <c:pt idx="138">
                  <c:v>1.3178724564642783</c:v>
                </c:pt>
                <c:pt idx="139">
                  <c:v>1.324849385688496</c:v>
                </c:pt>
                <c:pt idx="140">
                  <c:v>1.3317932148078095</c:v>
                </c:pt>
                <c:pt idx="141">
                  <c:v>1.338704468671259</c:v>
                </c:pt>
                <c:pt idx="142">
                  <c:v>1.3455836589918111</c:v>
                </c:pt>
                <c:pt idx="143">
                  <c:v>1.3524312848044968</c:v>
                </c:pt>
                <c:pt idx="144">
                  <c:v>1.359247832904253</c:v>
                </c:pt>
                <c:pt idx="145">
                  <c:v>1.3660337782645344</c:v>
                </c:pt>
                <c:pt idx="146">
                  <c:v>1.3727895844377298</c:v>
                </c:pt>
                <c:pt idx="147">
                  <c:v>1.3795157039383348</c:v>
                </c:pt>
                <c:pt idx="148">
                  <c:v>1.3862125786097788</c:v>
                </c:pt>
                <c:pt idx="149">
                  <c:v>1.3928806399757598</c:v>
                </c:pt>
                <c:pt idx="150">
                  <c:v>1.3995203095768654</c:v>
                </c:pt>
                <c:pt idx="151">
                  <c:v>1.4061319992932364</c:v>
                </c:pt>
                <c:pt idx="152">
                  <c:v>1.4127161116539715</c:v>
                </c:pt>
                <c:pt idx="153">
                  <c:v>1.4192730401339266</c:v>
                </c:pt>
                <c:pt idx="154">
                  <c:v>1.4258031694385425</c:v>
                </c:pt>
                <c:pt idx="155">
                  <c:v>1.4323068757772768</c:v>
                </c:pt>
                <c:pt idx="156">
                  <c:v>1.4387845271261916</c:v>
                </c:pt>
                <c:pt idx="157">
                  <c:v>1.4452364834802305</c:v>
                </c:pt>
                <c:pt idx="158">
                  <c:v>1.4516630970956514</c:v>
                </c:pt>
                <c:pt idx="159">
                  <c:v>1.4580647127231146</c:v>
                </c:pt>
                <c:pt idx="160">
                  <c:v>1.4644416678318239</c:v>
                </c:pt>
                <c:pt idx="161">
                  <c:v>1.4707942928251732</c:v>
                </c:pt>
                <c:pt idx="162">
                  <c:v>1.4771229112482611</c:v>
                </c:pt>
                <c:pt idx="163">
                  <c:v>1.4834278399876615</c:v>
                </c:pt>
                <c:pt idx="164">
                  <c:v>1.4897093894637943</c:v>
                </c:pt>
                <c:pt idx="165">
                  <c:v>1.495967863816227</c:v>
                </c:pt>
                <c:pt idx="166">
                  <c:v>1.5022035610822293</c:v>
                </c:pt>
                <c:pt idx="167">
                  <c:v>1.5084167733688711</c:v>
                </c:pt>
                <c:pt idx="168">
                  <c:v>1.5146077870189476</c:v>
                </c:pt>
                <c:pt idx="169">
                  <c:v>1.5207768827710089</c:v>
                </c:pt>
                <c:pt idx="170">
                  <c:v>1.5269243359137319</c:v>
                </c:pt>
                <c:pt idx="171">
                  <c:v>1.5330504164348973</c:v>
                </c:pt>
                <c:pt idx="172">
                  <c:v>1.5391553891651824</c:v>
                </c:pt>
                <c:pt idx="173">
                  <c:v>1.5452395139169965</c:v>
                </c:pt>
                <c:pt idx="174">
                  <c:v>1.5513030456185728</c:v>
                </c:pt>
                <c:pt idx="175">
                  <c:v>1.557346234443493</c:v>
                </c:pt>
                <c:pt idx="176">
                  <c:v>1.5633693259358612</c:v>
                </c:pt>
                <c:pt idx="177">
                  <c:v>1.5693725611312819</c:v>
                </c:pt>
                <c:pt idx="178">
                  <c:v>1.5753561766738189</c:v>
                </c:pt>
                <c:pt idx="179">
                  <c:v>1.5813204049291079</c:v>
                </c:pt>
                <c:pt idx="180">
                  <c:v>1.5872654740937566</c:v>
                </c:pt>
                <c:pt idx="181">
                  <c:v>1.593191608301201</c:v>
                </c:pt>
                <c:pt idx="182">
                  <c:v>1.5990990277241419</c:v>
                </c:pt>
                <c:pt idx="183">
                  <c:v>1.6049879486737</c:v>
                </c:pt>
                <c:pt idx="184">
                  <c:v>1.6108585836954239</c:v>
                </c:pt>
                <c:pt idx="185">
                  <c:v>1.6167111416622615</c:v>
                </c:pt>
                <c:pt idx="186">
                  <c:v>1.6225458278646216</c:v>
                </c:pt>
                <c:pt idx="187">
                  <c:v>1.6283628440976261</c:v>
                </c:pt>
                <c:pt idx="188">
                  <c:v>1.6341623887456684</c:v>
                </c:pt>
                <c:pt idx="189">
                  <c:v>1.6399446568643774</c:v>
                </c:pt>
                <c:pt idx="190">
                  <c:v>1.6457098402600721</c:v>
                </c:pt>
                <c:pt idx="191">
                  <c:v>1.6514581275668223</c:v>
                </c:pt>
                <c:pt idx="192">
                  <c:v>1.6571897043211832</c:v>
                </c:pt>
                <c:pt idx="193">
                  <c:v>1.6629047530346932</c:v>
                </c:pt>
                <c:pt idx="194">
                  <c:v>1.6686034532642302</c:v>
                </c:pt>
                <c:pt idx="195">
                  <c:v>1.6742859816802813</c:v>
                </c:pt>
                <c:pt idx="196">
                  <c:v>1.6799525121332213</c:v>
                </c:pt>
                <c:pt idx="197">
                  <c:v>1.6856032157176548</c:v>
                </c:pt>
                <c:pt idx="198">
                  <c:v>1.6912382608349019</c:v>
                </c:pt>
                <c:pt idx="199">
                  <c:v>1.6968578132536876</c:v>
                </c:pt>
                <c:pt idx="200">
                  <c:v>1.7024620361690974</c:v>
                </c:pt>
                <c:pt idx="201">
                  <c:v>1.7080510902598589</c:v>
                </c:pt>
                <c:pt idx="202">
                  <c:v>1.7136251337440149</c:v>
                </c:pt>
                <c:pt idx="203">
                  <c:v>1.7191843224330281</c:v>
                </c:pt>
                <c:pt idx="204">
                  <c:v>1.7247288097843869</c:v>
                </c:pt>
                <c:pt idx="205">
                  <c:v>1.7302587469527497</c:v>
                </c:pt>
                <c:pt idx="206">
                  <c:v>1.7357742828396894</c:v>
                </c:pt>
                <c:pt idx="207">
                  <c:v>1.7412755641420739</c:v>
                </c:pt>
                <c:pt idx="208">
                  <c:v>1.7467627353991309</c:v>
                </c:pt>
                <c:pt idx="209">
                  <c:v>1.7522359390382518</c:v>
                </c:pt>
                <c:pt idx="210">
                  <c:v>1.757695315419552</c:v>
                </c:pt>
                <c:pt idx="211">
                  <c:v>1.7631410028792551</c:v>
                </c:pt>
                <c:pt idx="212">
                  <c:v>1.7685731377719214</c:v>
                </c:pt>
                <c:pt idx="213">
                  <c:v>1.773991854511564</c:v>
                </c:pt>
                <c:pt idx="214">
                  <c:v>1.7793972856116884</c:v>
                </c:pt>
                <c:pt idx="215">
                  <c:v>1.7847895617242853</c:v>
                </c:pt>
                <c:pt idx="216">
                  <c:v>1.7901688116778236</c:v>
                </c:pt>
                <c:pt idx="217">
                  <c:v>1.7955351625142506</c:v>
                </c:pt>
                <c:pt idx="218">
                  <c:v>1.800888739525061</c:v>
                </c:pt>
                <c:pt idx="219">
                  <c:v>1.8062296662864359</c:v>
                </c:pt>
                <c:pt idx="220">
                  <c:v>1.8115580646934966</c:v>
                </c:pt>
                <c:pt idx="221">
                  <c:v>1.8168740549937001</c:v>
                </c:pt>
                <c:pt idx="222">
                  <c:v>1.8221777558193928</c:v>
                </c:pt>
                <c:pt idx="223">
                  <c:v>1.8274692842195595</c:v>
                </c:pt>
                <c:pt idx="224">
                  <c:v>1.832748755690788</c:v>
                </c:pt>
                <c:pt idx="225">
                  <c:v>1.8380162842074619</c:v>
                </c:pt>
                <c:pt idx="226">
                  <c:v>1.8432719822512302</c:v>
                </c:pt>
                <c:pt idx="227">
                  <c:v>1.8485159608397448</c:v>
                </c:pt>
                <c:pt idx="228">
                  <c:v>1.8537483295547181</c:v>
                </c:pt>
                <c:pt idx="229">
                  <c:v>1.8589691965692896</c:v>
                </c:pt>
                <c:pt idx="230">
                  <c:v>1.8641786686747503</c:v>
                </c:pt>
                <c:pt idx="231">
                  <c:v>1.8693768513066245</c:v>
                </c:pt>
                <c:pt idx="232">
                  <c:v>1.8745638485701339</c:v>
                </c:pt>
                <c:pt idx="233">
                  <c:v>1.8797397632650696</c:v>
                </c:pt>
                <c:pt idx="234">
                  <c:v>1.8849046969100725</c:v>
                </c:pt>
                <c:pt idx="235">
                  <c:v>1.8900587497663495</c:v>
                </c:pt>
                <c:pt idx="236">
                  <c:v>1.8952020208608498</c:v>
                </c:pt>
                <c:pt idx="237">
                  <c:v>1.9003346080088905</c:v>
                </c:pt>
                <c:pt idx="238">
                  <c:v>1.9054566078362836</c:v>
                </c:pt>
                <c:pt idx="239">
                  <c:v>1.9105681158009384</c:v>
                </c:pt>
                <c:pt idx="240">
                  <c:v>1.9156692262139869</c:v>
                </c:pt>
                <c:pt idx="241">
                  <c:v>1.9207600322604303</c:v>
                </c:pt>
                <c:pt idx="242">
                  <c:v>1.925840626019315</c:v>
                </c:pt>
                <c:pt idx="243">
                  <c:v>1.9309110984834699</c:v>
                </c:pt>
                <c:pt idx="244">
                  <c:v>1.9359715395787935</c:v>
                </c:pt>
                <c:pt idx="245">
                  <c:v>1.9410220381831205</c:v>
                </c:pt>
                <c:pt idx="246">
                  <c:v>1.9460626821446745</c:v>
                </c:pt>
                <c:pt idx="247">
                  <c:v>1.9510935583001126</c:v>
                </c:pt>
                <c:pt idx="248">
                  <c:v>1.9561147524921791</c:v>
                </c:pt>
                <c:pt idx="249">
                  <c:v>1.9611263495869808</c:v>
                </c:pt>
                <c:pt idx="250">
                  <c:v>1.9661284334908813</c:v>
                </c:pt>
                <c:pt idx="251">
                  <c:v>1.9711210871670417</c:v>
                </c:pt>
                <c:pt idx="252">
                  <c:v>1.976104392651602</c:v>
                </c:pt>
                <c:pt idx="253">
                  <c:v>1.9810784310695246</c:v>
                </c:pt>
                <c:pt idx="254">
                  <c:v>1.9860432826500962</c:v>
                </c:pt>
                <c:pt idx="255">
                  <c:v>1.9909990267421107</c:v>
                </c:pt>
                <c:pt idx="256">
                  <c:v>1.995945741828729</c:v>
                </c:pt>
                <c:pt idx="257">
                  <c:v>2.0008835055420358</c:v>
                </c:pt>
                <c:pt idx="258">
                  <c:v>2.0058123946772861</c:v>
                </c:pt>
                <c:pt idx="259">
                  <c:v>2.0107324852068662</c:v>
                </c:pt>
                <c:pt idx="260">
                  <c:v>2.0156438522939637</c:v>
                </c:pt>
                <c:pt idx="261">
                  <c:v>2.0205465703059597</c:v>
                </c:pt>
                <c:pt idx="262">
                  <c:v>2.0254407128275522</c:v>
                </c:pt>
                <c:pt idx="263">
                  <c:v>2.0303263526736042</c:v>
                </c:pt>
                <c:pt idx="264">
                  <c:v>2.0352035619017474</c:v>
                </c:pt>
                <c:pt idx="265">
                  <c:v>2.040072411824724</c:v>
                </c:pt>
                <c:pt idx="266">
                  <c:v>2.0449329730224814</c:v>
                </c:pt>
                <c:pt idx="267">
                  <c:v>2.0497853153540357</c:v>
                </c:pt>
                <c:pt idx="268">
                  <c:v>2.0546295079690928</c:v>
                </c:pt>
                <c:pt idx="269">
                  <c:v>2.0594656193194476</c:v>
                </c:pt>
                <c:pt idx="270">
                  <c:v>2.0642937171701514</c:v>
                </c:pt>
                <c:pt idx="271">
                  <c:v>2.0691138686104735</c:v>
                </c:pt>
                <c:pt idx="272">
                  <c:v>2.0739261400646427</c:v>
                </c:pt>
                <c:pt idx="273">
                  <c:v>2.0787305973023851</c:v>
                </c:pt>
                <c:pt idx="274">
                  <c:v>2.083527305449254</c:v>
                </c:pt>
                <c:pt idx="275">
                  <c:v>2.088316328996775</c:v>
                </c:pt>
                <c:pt idx="276">
                  <c:v>2.0930977318123833</c:v>
                </c:pt>
                <c:pt idx="277">
                  <c:v>2.0978715771491854</c:v>
                </c:pt>
                <c:pt idx="278">
                  <c:v>2.1026379276555289</c:v>
                </c:pt>
                <c:pt idx="279">
                  <c:v>2.1073968453843981</c:v>
                </c:pt>
                <c:pt idx="280">
                  <c:v>2.1121483918026294</c:v>
                </c:pt>
                <c:pt idx="281">
                  <c:v>2.1168926277999636</c:v>
                </c:pt>
                <c:pt idx="282">
                  <c:v>2.1216296136979205</c:v>
                </c:pt>
                <c:pt idx="283">
                  <c:v>2.1263594092585207</c:v>
                </c:pt>
                <c:pt idx="284">
                  <c:v>2.13108207369284</c:v>
                </c:pt>
                <c:pt idx="285">
                  <c:v>2.1357976656694104</c:v>
                </c:pt>
                <c:pt idx="286">
                  <c:v>2.1405062433224717</c:v>
                </c:pt>
                <c:pt idx="287">
                  <c:v>2.1452078642600712</c:v>
                </c:pt>
                <c:pt idx="288">
                  <c:v>2.1499025855720144</c:v>
                </c:pt>
                <c:pt idx="289">
                  <c:v>2.1545904638376845</c:v>
                </c:pt>
                <c:pt idx="290">
                  <c:v>2.1592715551337101</c:v>
                </c:pt>
                <c:pt idx="291">
                  <c:v>2.1639459150415039</c:v>
                </c:pt>
                <c:pt idx="292">
                  <c:v>2.1686135986546691</c:v>
                </c:pt>
                <c:pt idx="293">
                  <c:v>2.1732746605862729</c:v>
                </c:pt>
                <c:pt idx="294">
                  <c:v>2.1779291549759936</c:v>
                </c:pt>
                <c:pt idx="295">
                  <c:v>2.1825771354971435</c:v>
                </c:pt>
                <c:pt idx="296">
                  <c:v>2.187218655363572</c:v>
                </c:pt>
                <c:pt idx="297">
                  <c:v>2.191853767336446</c:v>
                </c:pt>
                <c:pt idx="298">
                  <c:v>2.1964825237309205</c:v>
                </c:pt>
                <c:pt idx="299">
                  <c:v>2.2011049764226862</c:v>
                </c:pt>
                <c:pt idx="300">
                  <c:v>2.2057211768544129</c:v>
                </c:pt>
                <c:pt idx="301">
                  <c:v>2.2103311760420832</c:v>
                </c:pt>
                <c:pt idx="302">
                  <c:v>2.2149350245812145</c:v>
                </c:pt>
                <c:pt idx="303">
                  <c:v>2.2195327726529861</c:v>
                </c:pt>
                <c:pt idx="304">
                  <c:v>2.2241244700302536</c:v>
                </c:pt>
                <c:pt idx="305">
                  <c:v>2.2287101660834687</c:v>
                </c:pt>
                <c:pt idx="306">
                  <c:v>2.2332899097865044</c:v>
                </c:pt>
                <c:pt idx="307">
                  <c:v>2.2378637497223774</c:v>
                </c:pt>
                <c:pt idx="308">
                  <c:v>2.2424317340888815</c:v>
                </c:pt>
                <c:pt idx="309">
                  <c:v>2.2469939107041266</c:v>
                </c:pt>
                <c:pt idx="310">
                  <c:v>2.2515503270119939</c:v>
                </c:pt>
                <c:pt idx="311">
                  <c:v>2.2561010300874926</c:v>
                </c:pt>
                <c:pt idx="312">
                  <c:v>2.2606460666420389</c:v>
                </c:pt>
                <c:pt idx="313">
                  <c:v>2.2651854830286511</c:v>
                </c:pt>
                <c:pt idx="314">
                  <c:v>2.2697193252470513</c:v>
                </c:pt>
                <c:pt idx="315">
                  <c:v>2.2742476389487054</c:v>
                </c:pt>
                <c:pt idx="316">
                  <c:v>2.2787704694417599</c:v>
                </c:pt>
                <c:pt idx="317">
                  <c:v>2.2832878616959236</c:v>
                </c:pt>
                <c:pt idx="318">
                  <c:v>2.2877998603472598</c:v>
                </c:pt>
                <c:pt idx="319">
                  <c:v>2.2923065097029061</c:v>
                </c:pt>
                <c:pt idx="320">
                  <c:v>2.2968078537457233</c:v>
                </c:pt>
                <c:pt idx="321">
                  <c:v>2.3013039361388747</c:v>
                </c:pt>
                <c:pt idx="322">
                  <c:v>2.3057948002303283</c:v>
                </c:pt>
                <c:pt idx="323">
                  <c:v>2.3102804890573001</c:v>
                </c:pt>
                <c:pt idx="324">
                  <c:v>2.3147610453506209</c:v>
                </c:pt>
                <c:pt idx="325">
                  <c:v>2.3192365115390423</c:v>
                </c:pt>
                <c:pt idx="326">
                  <c:v>2.3237069297534774</c:v>
                </c:pt>
                <c:pt idx="327">
                  <c:v>2.3281723418311762</c:v>
                </c:pt>
                <c:pt idx="328">
                  <c:v>2.3326327893198426</c:v>
                </c:pt>
                <c:pt idx="329">
                  <c:v>2.3370883134816864</c:v>
                </c:pt>
                <c:pt idx="330">
                  <c:v>2.3415389552974197</c:v>
                </c:pt>
                <c:pt idx="331">
                  <c:v>2.3459847554701887</c:v>
                </c:pt>
                <c:pt idx="332">
                  <c:v>2.3504257544294571</c:v>
                </c:pt>
                <c:pt idx="333">
                  <c:v>2.354861992334826</c:v>
                </c:pt>
                <c:pt idx="334">
                  <c:v>2.3592935090798002</c:v>
                </c:pt>
                <c:pt idx="335">
                  <c:v>2.363720344295503</c:v>
                </c:pt>
                <c:pt idx="336">
                  <c:v>2.368142537354335</c:v>
                </c:pt>
                <c:pt idx="337">
                  <c:v>2.3725601273735846</c:v>
                </c:pt>
                <c:pt idx="338">
                  <c:v>2.3769731532189815</c:v>
                </c:pt>
                <c:pt idx="339">
                  <c:v>2.3813816535082064</c:v>
                </c:pt>
                <c:pt idx="340">
                  <c:v>2.3857856666143515</c:v>
                </c:pt>
                <c:pt idx="341">
                  <c:v>2.3901852306693248</c:v>
                </c:pt>
                <c:pt idx="342">
                  <c:v>2.3945803835672184</c:v>
                </c:pt>
                <c:pt idx="343">
                  <c:v>2.3989711629676238</c:v>
                </c:pt>
                <c:pt idx="344">
                  <c:v>2.4033576062989011</c:v>
                </c:pt>
                <c:pt idx="345">
                  <c:v>2.4077397507614098</c:v>
                </c:pt>
                <c:pt idx="346">
                  <c:v>2.41211763333069</c:v>
                </c:pt>
                <c:pt idx="347">
                  <c:v>2.416491290760602</c:v>
                </c:pt>
                <c:pt idx="348">
                  <c:v>2.420860759586426</c:v>
                </c:pt>
                <c:pt idx="349">
                  <c:v>2.4252260761279212</c:v>
                </c:pt>
                <c:pt idx="350">
                  <c:v>2.4295872764923399</c:v>
                </c:pt>
                <c:pt idx="351">
                  <c:v>2.4339443965774041</c:v>
                </c:pt>
                <c:pt idx="352">
                  <c:v>2.4382974720742472</c:v>
                </c:pt>
                <c:pt idx="353">
                  <c:v>2.4426465384703118</c:v>
                </c:pt>
                <c:pt idx="354">
                  <c:v>2.4469916310522115</c:v>
                </c:pt>
                <c:pt idx="355">
                  <c:v>2.4513327849085607</c:v>
                </c:pt>
                <c:pt idx="356">
                  <c:v>2.4556700349327576</c:v>
                </c:pt>
                <c:pt idx="357">
                  <c:v>2.4600034158257471</c:v>
                </c:pt>
                <c:pt idx="358">
                  <c:v>2.464332962098732</c:v>
                </c:pt>
                <c:pt idx="359">
                  <c:v>2.4686587080758642</c:v>
                </c:pt>
                <c:pt idx="360">
                  <c:v>2.4729806878968952</c:v>
                </c:pt>
                <c:pt idx="361">
                  <c:v>2.4772989355197934</c:v>
                </c:pt>
                <c:pt idx="362">
                  <c:v>2.4816134847233351</c:v>
                </c:pt>
                <c:pt idx="363">
                  <c:v>2.4859243691096551</c:v>
                </c:pt>
                <c:pt idx="364">
                  <c:v>2.4902316221067742</c:v>
                </c:pt>
                <c:pt idx="365">
                  <c:v>2.4945352769710922</c:v>
                </c:pt>
                <c:pt idx="366">
                  <c:v>2.4988353667898533</c:v>
                </c:pt>
                <c:pt idx="367">
                  <c:v>2.5031319244835744</c:v>
                </c:pt>
                <c:pt idx="368">
                  <c:v>2.5074249828084616</c:v>
                </c:pt>
                <c:pt idx="369">
                  <c:v>2.5117145743587765</c:v>
                </c:pt>
                <c:pt idx="370">
                  <c:v>2.516000731569195</c:v>
                </c:pt>
                <c:pt idx="371">
                  <c:v>2.5202834867171213</c:v>
                </c:pt>
                <c:pt idx="372">
                  <c:v>2.5245628719249931</c:v>
                </c:pt>
                <c:pt idx="373">
                  <c:v>2.5288389191625433</c:v>
                </c:pt>
                <c:pt idx="374">
                  <c:v>2.533111660249046</c:v>
                </c:pt>
                <c:pt idx="375">
                  <c:v>2.5373811268555375</c:v>
                </c:pt>
                <c:pt idx="376">
                  <c:v>2.5416473505070076</c:v>
                </c:pt>
                <c:pt idx="377">
                  <c:v>2.5459103625845669</c:v>
                </c:pt>
                <c:pt idx="378">
                  <c:v>2.5501701943275981</c:v>
                </c:pt>
                <c:pt idx="379">
                  <c:v>2.5544268768358713</c:v>
                </c:pt>
                <c:pt idx="380">
                  <c:v>2.558680441071647</c:v>
                </c:pt>
                <c:pt idx="381">
                  <c:v>2.5629309178617521</c:v>
                </c:pt>
                <c:pt idx="382">
                  <c:v>2.5671783378996316</c:v>
                </c:pt>
                <c:pt idx="383">
                  <c:v>2.5714227317473841</c:v>
                </c:pt>
                <c:pt idx="384">
                  <c:v>2.5756641298377683</c:v>
                </c:pt>
                <c:pt idx="385">
                  <c:v>2.5799025624761995</c:v>
                </c:pt>
                <c:pt idx="386">
                  <c:v>2.5841380598427119</c:v>
                </c:pt>
                <c:pt idx="387">
                  <c:v>2.5883706519939125</c:v>
                </c:pt>
                <c:pt idx="388">
                  <c:v>2.5926003688649097</c:v>
                </c:pt>
                <c:pt idx="389">
                  <c:v>2.5968272402712209</c:v>
                </c:pt>
                <c:pt idx="390">
                  <c:v>2.6010512959106666</c:v>
                </c:pt>
                <c:pt idx="391">
                  <c:v>2.6052725653652393</c:v>
                </c:pt>
                <c:pt idx="392">
                  <c:v>2.609491078102959</c:v>
                </c:pt>
                <c:pt idx="393">
                  <c:v>2.6137068634797096</c:v>
                </c:pt>
                <c:pt idx="394">
                  <c:v>2.617919950741054</c:v>
                </c:pt>
                <c:pt idx="395">
                  <c:v>2.6221303690240396</c:v>
                </c:pt>
                <c:pt idx="396">
                  <c:v>2.6263381473589753</c:v>
                </c:pt>
                <c:pt idx="397">
                  <c:v>2.6305433146712032</c:v>
                </c:pt>
                <c:pt idx="398">
                  <c:v>2.6347458997828483</c:v>
                </c:pt>
                <c:pt idx="399">
                  <c:v>2.6389459314145514</c:v>
                </c:pt>
                <c:pt idx="400">
                  <c:v>2.6431434381871894</c:v>
                </c:pt>
                <c:pt idx="401">
                  <c:v>2.6473384486235778</c:v>
                </c:pt>
                <c:pt idx="402">
                  <c:v>2.6515309911501577</c:v>
                </c:pt>
                <c:pt idx="403">
                  <c:v>2.65572109409867</c:v>
                </c:pt>
                <c:pt idx="404">
                  <c:v>2.6599087857078145</c:v>
                </c:pt>
                <c:pt idx="405">
                  <c:v>2.6640940941248932</c:v>
                </c:pt>
                <c:pt idx="406">
                  <c:v>2.6682770474074413</c:v>
                </c:pt>
                <c:pt idx="407">
                  <c:v>2.6724576735248413</c:v>
                </c:pt>
                <c:pt idx="408">
                  <c:v>2.6766360003599305</c:v>
                </c:pt>
                <c:pt idx="409">
                  <c:v>2.6808120557105846</c:v>
                </c:pt>
                <c:pt idx="410">
                  <c:v>2.684985867291303</c:v>
                </c:pt>
                <c:pt idx="411">
                  <c:v>2.6891574627347636</c:v>
                </c:pt>
                <c:pt idx="412">
                  <c:v>2.6933268695933816</c:v>
                </c:pt>
                <c:pt idx="413">
                  <c:v>2.6974941153408478</c:v>
                </c:pt>
                <c:pt idx="414">
                  <c:v>2.7016592273736513</c:v>
                </c:pt>
                <c:pt idx="415">
                  <c:v>2.7058222330126034</c:v>
                </c:pt>
                <c:pt idx="416">
                  <c:v>2.7099831595043362</c:v>
                </c:pt>
                <c:pt idx="417">
                  <c:v>2.7141420340227977</c:v>
                </c:pt>
                <c:pt idx="418">
                  <c:v>2.7182988836707356</c:v>
                </c:pt>
                <c:pt idx="419">
                  <c:v>2.7224537354811678</c:v>
                </c:pt>
                <c:pt idx="420">
                  <c:v>2.7266066164188429</c:v>
                </c:pt>
                <c:pt idx="421">
                  <c:v>2.7307575533816935</c:v>
                </c:pt>
                <c:pt idx="422">
                  <c:v>2.7349065732022746</c:v>
                </c:pt>
                <c:pt idx="423">
                  <c:v>2.7390537026491959</c:v>
                </c:pt>
                <c:pt idx="424">
                  <c:v>2.7431989684285418</c:v>
                </c:pt>
                <c:pt idx="425">
                  <c:v>2.7473423971852879</c:v>
                </c:pt>
                <c:pt idx="426">
                  <c:v>2.7514840155046976</c:v>
                </c:pt>
                <c:pt idx="427">
                  <c:v>2.7556238499137207</c:v>
                </c:pt>
                <c:pt idx="428">
                  <c:v>2.7597619268823763</c:v>
                </c:pt>
                <c:pt idx="429">
                  <c:v>2.7638982728251302</c:v>
                </c:pt>
                <c:pt idx="430">
                  <c:v>2.768032914102263</c:v>
                </c:pt>
                <c:pt idx="431">
                  <c:v>2.7721658770212301</c:v>
                </c:pt>
                <c:pt idx="432">
                  <c:v>2.7762971878380132</c:v>
                </c:pt>
                <c:pt idx="433">
                  <c:v>2.7804268727584658</c:v>
                </c:pt>
                <c:pt idx="434">
                  <c:v>2.7845549579396467</c:v>
                </c:pt>
                <c:pt idx="435">
                  <c:v>2.788681469491157</c:v>
                </c:pt>
                <c:pt idx="436">
                  <c:v>2.7928064334764517</c:v>
                </c:pt>
                <c:pt idx="437">
                  <c:v>2.7969298759141634</c:v>
                </c:pt>
                <c:pt idx="438">
                  <c:v>2.8010518227794043</c:v>
                </c:pt>
                <c:pt idx="439">
                  <c:v>2.805172300005073</c:v>
                </c:pt>
                <c:pt idx="440">
                  <c:v>2.8092913334831477</c:v>
                </c:pt>
                <c:pt idx="441">
                  <c:v>2.8134089490659719</c:v>
                </c:pt>
                <c:pt idx="442">
                  <c:v>2.8175251725675423</c:v>
                </c:pt>
                <c:pt idx="443">
                  <c:v>2.8216400297647826</c:v>
                </c:pt>
                <c:pt idx="444">
                  <c:v>2.8257535463988135</c:v>
                </c:pt>
                <c:pt idx="445">
                  <c:v>2.8298657481762213</c:v>
                </c:pt>
                <c:pt idx="446">
                  <c:v>2.8339766607703147</c:v>
                </c:pt>
                <c:pt idx="447">
                  <c:v>2.8380863098223816</c:v>
                </c:pt>
                <c:pt idx="448">
                  <c:v>2.8421947209429375</c:v>
                </c:pt>
                <c:pt idx="449">
                  <c:v>2.8463019197129693</c:v>
                </c:pt>
                <c:pt idx="450">
                  <c:v>2.8504079316851794</c:v>
                </c:pt>
                <c:pt idx="451">
                  <c:v>2.8545127823852132</c:v>
                </c:pt>
                <c:pt idx="452">
                  <c:v>2.8586164973128998</c:v>
                </c:pt>
                <c:pt idx="453">
                  <c:v>2.8627191019434686</c:v>
                </c:pt>
                <c:pt idx="454">
                  <c:v>2.8668206217287784</c:v>
                </c:pt>
                <c:pt idx="455">
                  <c:v>2.8709210820985342</c:v>
                </c:pt>
                <c:pt idx="456">
                  <c:v>2.8750205084615006</c:v>
                </c:pt>
                <c:pt idx="457">
                  <c:v>2.8791189262067118</c:v>
                </c:pt>
                <c:pt idx="458">
                  <c:v>2.883216360704683</c:v>
                </c:pt>
                <c:pt idx="459">
                  <c:v>2.8873128373086092</c:v>
                </c:pt>
                <c:pt idx="460">
                  <c:v>2.8914083813555713</c:v>
                </c:pt>
                <c:pt idx="461">
                  <c:v>2.8955030181677293</c:v>
                </c:pt>
                <c:pt idx="462">
                  <c:v>2.899596773053521</c:v>
                </c:pt>
                <c:pt idx="463">
                  <c:v>2.9036896713088494</c:v>
                </c:pt>
                <c:pt idx="464">
                  <c:v>2.9077817382182771</c:v>
                </c:pt>
                <c:pt idx="465">
                  <c:v>2.9118729990562096</c:v>
                </c:pt>
                <c:pt idx="466">
                  <c:v>2.9159634790880831</c:v>
                </c:pt>
                <c:pt idx="467">
                  <c:v>2.920053203571543</c:v>
                </c:pt>
                <c:pt idx="468">
                  <c:v>2.9241421977576296</c:v>
                </c:pt>
                <c:pt idx="469">
                  <c:v>2.9282304868919491</c:v>
                </c:pt>
                <c:pt idx="470">
                  <c:v>2.9323180962158601</c:v>
                </c:pt>
                <c:pt idx="471">
                  <c:v>2.9364050509676409</c:v>
                </c:pt>
                <c:pt idx="472">
                  <c:v>2.9404913763836653</c:v>
                </c:pt>
                <c:pt idx="473">
                  <c:v>2.9445770976995775</c:v>
                </c:pt>
                <c:pt idx="474">
                  <c:v>2.9486622401514593</c:v>
                </c:pt>
                <c:pt idx="475">
                  <c:v>2.952746828977006</c:v>
                </c:pt>
                <c:pt idx="476">
                  <c:v>2.9568308894166884</c:v>
                </c:pt>
                <c:pt idx="477">
                  <c:v>2.9609144467149267</c:v>
                </c:pt>
                <c:pt idx="478">
                  <c:v>2.9649975261212562</c:v>
                </c:pt>
                <c:pt idx="479">
                  <c:v>2.969080152891495</c:v>
                </c:pt>
                <c:pt idx="480">
                  <c:v>2.9731623522889135</c:v>
                </c:pt>
                <c:pt idx="481">
                  <c:v>2.9772441495853945</c:v>
                </c:pt>
                <c:pt idx="482">
                  <c:v>2.9813255700626096</c:v>
                </c:pt>
                <c:pt idx="483">
                  <c:v>2.985406639013175</c:v>
                </c:pt>
                <c:pt idx="484">
                  <c:v>2.9894873817418297</c:v>
                </c:pt>
                <c:pt idx="485">
                  <c:v>2.9935678235665932</c:v>
                </c:pt>
                <c:pt idx="486">
                  <c:v>2.9976479898199404</c:v>
                </c:pt>
                <c:pt idx="487">
                  <c:v>3.0017279058499655</c:v>
                </c:pt>
                <c:pt idx="488">
                  <c:v>3.0058075970215525</c:v>
                </c:pt>
                <c:pt idx="489">
                  <c:v>3.0098870887175471</c:v>
                </c:pt>
                <c:pt idx="490">
                  <c:v>3.0139664063399243</c:v>
                </c:pt>
                <c:pt idx="491">
                  <c:v>3.0180455753109632</c:v>
                </c:pt>
                <c:pt idx="492">
                  <c:v>3.0221246210744201</c:v>
                </c:pt>
                <c:pt idx="493">
                  <c:v>3.026203569096702</c:v>
                </c:pt>
                <c:pt idx="494">
                  <c:v>3.0302824448680443</c:v>
                </c:pt>
                <c:pt idx="495">
                  <c:v>3.0343612739036891</c:v>
                </c:pt>
                <c:pt idx="496">
                  <c:v>3.0384400817450641</c:v>
                </c:pt>
                <c:pt idx="497">
                  <c:v>3.0425188939609664</c:v>
                </c:pt>
                <c:pt idx="498">
                  <c:v>3.0465977361487444</c:v>
                </c:pt>
                <c:pt idx="499">
                  <c:v>3.0506766339354847</c:v>
                </c:pt>
                <c:pt idx="500">
                  <c:v>3.0547556129792</c:v>
                </c:pt>
                <c:pt idx="501">
                  <c:v>3.0588346989700259</c:v>
                </c:pt>
                <c:pt idx="502">
                  <c:v>3.0629139176314073</c:v>
                </c:pt>
                <c:pt idx="503">
                  <c:v>3.066993294721295</c:v>
                </c:pt>
                <c:pt idx="504">
                  <c:v>3.0710728560333536</c:v>
                </c:pt>
                <c:pt idx="505">
                  <c:v>3.0751526273981575</c:v>
                </c:pt>
                <c:pt idx="506">
                  <c:v>3.079232634684395</c:v>
                </c:pt>
                <c:pt idx="507">
                  <c:v>3.083312903800083</c:v>
                </c:pt>
                <c:pt idx="508">
                  <c:v>3.0873934606937778</c:v>
                </c:pt>
                <c:pt idx="509">
                  <c:v>3.0914743313557884</c:v>
                </c:pt>
                <c:pt idx="510">
                  <c:v>3.0955555418194018</c:v>
                </c:pt>
                <c:pt idx="511">
                  <c:v>3.099637118162101</c:v>
                </c:pt>
                <c:pt idx="512">
                  <c:v>3.1037190865068003</c:v>
                </c:pt>
                <c:pt idx="513">
                  <c:v>3.1078014730230699</c:v>
                </c:pt>
                <c:pt idx="514">
                  <c:v>3.1118843039283783</c:v>
                </c:pt>
                <c:pt idx="515">
                  <c:v>3.1159676054893293</c:v>
                </c:pt>
                <c:pt idx="516">
                  <c:v>3.1200514040229121</c:v>
                </c:pt>
                <c:pt idx="517">
                  <c:v>3.1241357258977462</c:v>
                </c:pt>
                <c:pt idx="518">
                  <c:v>3.1282205975353432</c:v>
                </c:pt>
                <c:pt idx="519">
                  <c:v>3.1323060454113616</c:v>
                </c:pt>
                <c:pt idx="520">
                  <c:v>3.1363920960568761</c:v>
                </c:pt>
                <c:pt idx="521">
                  <c:v>3.1404787760596466</c:v>
                </c:pt>
                <c:pt idx="522">
                  <c:v>3.1445661120653963</c:v>
                </c:pt>
                <c:pt idx="523">
                  <c:v>3.1486541307790947</c:v>
                </c:pt>
                <c:pt idx="524">
                  <c:v>3.1527428589662412</c:v>
                </c:pt>
                <c:pt idx="525">
                  <c:v>3.1568323234541662</c:v>
                </c:pt>
                <c:pt idx="526">
                  <c:v>3.1609225511333241</c:v>
                </c:pt>
                <c:pt idx="527">
                  <c:v>3.1650135689586065</c:v>
                </c:pt>
                <c:pt idx="528">
                  <c:v>3.1691054039506481</c:v>
                </c:pt>
                <c:pt idx="529">
                  <c:v>3.1731980831971542</c:v>
                </c:pt>
                <c:pt idx="530">
                  <c:v>3.1772916338542219</c:v>
                </c:pt>
                <c:pt idx="531">
                  <c:v>3.1813860831476708</c:v>
                </c:pt>
                <c:pt idx="532">
                  <c:v>3.185481458374392</c:v>
                </c:pt>
                <c:pt idx="533">
                  <c:v>3.1895777869036874</c:v>
                </c:pt>
                <c:pt idx="534">
                  <c:v>3.1936750961786311</c:v>
                </c:pt>
                <c:pt idx="535">
                  <c:v>3.1977734137174245</c:v>
                </c:pt>
                <c:pt idx="536">
                  <c:v>3.2018727671147733</c:v>
                </c:pt>
                <c:pt idx="537">
                  <c:v>3.2059731840432644</c:v>
                </c:pt>
                <c:pt idx="538">
                  <c:v>3.2100746922547509</c:v>
                </c:pt>
                <c:pt idx="539">
                  <c:v>3.2141773195817449</c:v>
                </c:pt>
                <c:pt idx="540">
                  <c:v>3.2182810939388258</c:v>
                </c:pt>
                <c:pt idx="541">
                  <c:v>3.2223860433240472</c:v>
                </c:pt>
                <c:pt idx="542">
                  <c:v>3.2264921958203594</c:v>
                </c:pt>
                <c:pt idx="543">
                  <c:v>3.2305995795970368</c:v>
                </c:pt>
                <c:pt idx="544">
                  <c:v>3.2347082229111215</c:v>
                </c:pt>
                <c:pt idx="545">
                  <c:v>3.2388181541088654</c:v>
                </c:pt>
                <c:pt idx="546">
                  <c:v>3.2429294016271877</c:v>
                </c:pt>
                <c:pt idx="547">
                  <c:v>3.2470419939951478</c:v>
                </c:pt>
                <c:pt idx="548">
                  <c:v>3.2511559598354172</c:v>
                </c:pt>
                <c:pt idx="549">
                  <c:v>3.255271327865767</c:v>
                </c:pt>
                <c:pt idx="550">
                  <c:v>3.259388126900566</c:v>
                </c:pt>
                <c:pt idx="551">
                  <c:v>3.2635063858522884</c:v>
                </c:pt>
                <c:pt idx="552">
                  <c:v>3.2676261337330321</c:v>
                </c:pt>
                <c:pt idx="553">
                  <c:v>3.2717473996560469</c:v>
                </c:pt>
                <c:pt idx="554">
                  <c:v>3.2758702128372792</c:v>
                </c:pt>
                <c:pt idx="555">
                  <c:v>3.2799946025969153</c:v>
                </c:pt>
                <c:pt idx="556">
                  <c:v>3.2841205983609498</c:v>
                </c:pt>
                <c:pt idx="557">
                  <c:v>3.288248229662762</c:v>
                </c:pt>
                <c:pt idx="558">
                  <c:v>3.2923775261446968</c:v>
                </c:pt>
                <c:pt idx="559">
                  <c:v>3.2965085175596691</c:v>
                </c:pt>
                <c:pt idx="560">
                  <c:v>3.3006412337727684</c:v>
                </c:pt>
                <c:pt idx="561">
                  <c:v>3.3047757047628874</c:v>
                </c:pt>
                <c:pt idx="562">
                  <c:v>3.3089119606243553</c:v>
                </c:pt>
                <c:pt idx="563">
                  <c:v>3.3130500315685891</c:v>
                </c:pt>
                <c:pt idx="564">
                  <c:v>3.3171899479257534</c:v>
                </c:pt>
                <c:pt idx="565">
                  <c:v>3.3213317401464351</c:v>
                </c:pt>
                <c:pt idx="566">
                  <c:v>3.3254754388033367</c:v>
                </c:pt>
                <c:pt idx="567">
                  <c:v>3.3296210745929771</c:v>
                </c:pt>
                <c:pt idx="568">
                  <c:v>3.3337686783374085</c:v>
                </c:pt>
                <c:pt idx="569">
                  <c:v>3.3379182809859471</c:v>
                </c:pt>
                <c:pt idx="570">
                  <c:v>3.342069913616923</c:v>
                </c:pt>
                <c:pt idx="571">
                  <c:v>3.3462236074394349</c:v>
                </c:pt>
                <c:pt idx="572">
                  <c:v>3.3503793937951327</c:v>
                </c:pt>
                <c:pt idx="573">
                  <c:v>3.3545373041600062</c:v>
                </c:pt>
                <c:pt idx="574">
                  <c:v>3.3586973701461886</c:v>
                </c:pt>
                <c:pt idx="575">
                  <c:v>3.3628596235037866</c:v>
                </c:pt>
                <c:pt idx="576">
                  <c:v>3.3670240961227127</c:v>
                </c:pt>
                <c:pt idx="577">
                  <c:v>3.3711908200345402</c:v>
                </c:pt>
                <c:pt idx="578">
                  <c:v>3.3753598274143846</c:v>
                </c:pt>
                <c:pt idx="579">
                  <c:v>3.3795311505827801</c:v>
                </c:pt>
                <c:pt idx="580">
                  <c:v>3.3837048220075929</c:v>
                </c:pt>
                <c:pt idx="581">
                  <c:v>3.3878808743059405</c:v>
                </c:pt>
                <c:pt idx="582">
                  <c:v>3.392059340246139</c:v>
                </c:pt>
                <c:pt idx="583">
                  <c:v>3.3962402527496556</c:v>
                </c:pt>
                <c:pt idx="584">
                  <c:v>3.4004236448930891</c:v>
                </c:pt>
                <c:pt idx="585">
                  <c:v>3.4046095499101678</c:v>
                </c:pt>
                <c:pt idx="586">
                  <c:v>3.4087980011937611</c:v>
                </c:pt>
                <c:pt idx="587">
                  <c:v>3.4129890322979142</c:v>
                </c:pt>
                <c:pt idx="588">
                  <c:v>3.417182676939905</c:v>
                </c:pt>
                <c:pt idx="589">
                  <c:v>3.4213789690023169</c:v>
                </c:pt>
                <c:pt idx="590">
                  <c:v>3.4255779425351296</c:v>
                </c:pt>
                <c:pt idx="591">
                  <c:v>3.4297796317578371</c:v>
                </c:pt>
                <c:pt idx="592">
                  <c:v>3.4339840710615785</c:v>
                </c:pt>
                <c:pt idx="593">
                  <c:v>3.4381912950113023</c:v>
                </c:pt>
                <c:pt idx="594">
                  <c:v>3.4424013383479348</c:v>
                </c:pt>
                <c:pt idx="595">
                  <c:v>3.4466142359905878</c:v>
                </c:pt>
                <c:pt idx="596">
                  <c:v>3.4508300230387716</c:v>
                </c:pt>
                <c:pt idx="597">
                  <c:v>3.4550487347746484</c:v>
                </c:pt>
                <c:pt idx="598">
                  <c:v>3.4592704066652953</c:v>
                </c:pt>
                <c:pt idx="599">
                  <c:v>3.463495074364995</c:v>
                </c:pt>
                <c:pt idx="600">
                  <c:v>3.467722773717548</c:v>
                </c:pt>
                <c:pt idx="601">
                  <c:v>3.4719535407586157</c:v>
                </c:pt>
                <c:pt idx="602">
                  <c:v>3.4761874117180773</c:v>
                </c:pt>
                <c:pt idx="603">
                  <c:v>3.4804244230224222</c:v>
                </c:pt>
                <c:pt idx="604">
                  <c:v>3.4846646112971573</c:v>
                </c:pt>
                <c:pt idx="605">
                  <c:v>3.48890801336925</c:v>
                </c:pt>
                <c:pt idx="606">
                  <c:v>3.4931546662695876</c:v>
                </c:pt>
                <c:pt idx="607">
                  <c:v>3.4974046072354694</c:v>
                </c:pt>
                <c:pt idx="608">
                  <c:v>3.5016578737131265</c:v>
                </c:pt>
                <c:pt idx="609">
                  <c:v>3.5059145033602626</c:v>
                </c:pt>
                <c:pt idx="610">
                  <c:v>3.5101745340486241</c:v>
                </c:pt>
                <c:pt idx="611">
                  <c:v>3.5144380038666041</c:v>
                </c:pt>
                <c:pt idx="612">
                  <c:v>3.5187049511218715</c:v>
                </c:pt>
                <c:pt idx="613">
                  <c:v>3.5229754143440246</c:v>
                </c:pt>
                <c:pt idx="614">
                  <c:v>3.5272494322872801</c:v>
                </c:pt>
                <c:pt idx="615">
                  <c:v>3.5315270439331901</c:v>
                </c:pt>
                <c:pt idx="616">
                  <c:v>3.5358082884933877</c:v>
                </c:pt>
                <c:pt idx="617">
                  <c:v>3.5400932054123659</c:v>
                </c:pt>
                <c:pt idx="618">
                  <c:v>3.5443818343702898</c:v>
                </c:pt>
                <c:pt idx="619">
                  <c:v>3.5486742152858319</c:v>
                </c:pt>
                <c:pt idx="620">
                  <c:v>3.5529703883190518</c:v>
                </c:pt>
                <c:pt idx="621">
                  <c:v>3.5572703938742962</c:v>
                </c:pt>
                <c:pt idx="622">
                  <c:v>3.561574272603143</c:v>
                </c:pt>
                <c:pt idx="623">
                  <c:v>3.5658820654073775</c:v>
                </c:pt>
                <c:pt idx="624">
                  <c:v>3.5701938134419935</c:v>
                </c:pt>
                <c:pt idx="625">
                  <c:v>3.5745095581182409</c:v>
                </c:pt>
                <c:pt idx="626">
                  <c:v>3.5788293411067027</c:v>
                </c:pt>
                <c:pt idx="627">
                  <c:v>3.5831532043404124</c:v>
                </c:pt>
                <c:pt idx="628">
                  <c:v>3.5874811900180039</c:v>
                </c:pt>
                <c:pt idx="629">
                  <c:v>3.5918133406068984</c:v>
                </c:pt>
                <c:pt idx="630">
                  <c:v>3.5961496988465371</c:v>
                </c:pt>
                <c:pt idx="631">
                  <c:v>3.6004903077516359</c:v>
                </c:pt>
                <c:pt idx="632">
                  <c:v>3.6048352106155006</c:v>
                </c:pt>
                <c:pt idx="633">
                  <c:v>3.609184451013367</c:v>
                </c:pt>
                <c:pt idx="634">
                  <c:v>3.6135380728057851</c:v>
                </c:pt>
                <c:pt idx="635">
                  <c:v>3.6178961201420439</c:v>
                </c:pt>
                <c:pt idx="636">
                  <c:v>3.622258637463637</c:v>
                </c:pt>
                <c:pt idx="637">
                  <c:v>3.6266256695077788</c:v>
                </c:pt>
                <c:pt idx="638">
                  <c:v>3.6309972613109522</c:v>
                </c:pt>
                <c:pt idx="639">
                  <c:v>3.6353734582125061</c:v>
                </c:pt>
                <c:pt idx="640">
                  <c:v>3.6397543058582968</c:v>
                </c:pt>
                <c:pt idx="641">
                  <c:v>3.64413985020437</c:v>
                </c:pt>
                <c:pt idx="642">
                  <c:v>3.6485301375207024</c:v>
                </c:pt>
                <c:pt idx="643">
                  <c:v>3.6529252143949718</c:v>
                </c:pt>
                <c:pt idx="644">
                  <c:v>3.6573251277363865</c:v>
                </c:pt>
                <c:pt idx="645">
                  <c:v>3.6617299247795625</c:v>
                </c:pt>
                <c:pt idx="646">
                  <c:v>3.6661396530884387</c:v>
                </c:pt>
                <c:pt idx="647">
                  <c:v>3.6705543605602617</c:v>
                </c:pt>
                <c:pt idx="648">
                  <c:v>3.6749740954296009</c:v>
                </c:pt>
                <c:pt idx="649">
                  <c:v>3.6793989062724286</c:v>
                </c:pt>
                <c:pt idx="650">
                  <c:v>3.6838288420102447</c:v>
                </c:pt>
                <c:pt idx="651">
                  <c:v>3.6882639519142613</c:v>
                </c:pt>
                <c:pt idx="652">
                  <c:v>3.6927042856096319</c:v>
                </c:pt>
                <c:pt idx="653">
                  <c:v>3.6971498930797511</c:v>
                </c:pt>
                <c:pt idx="654">
                  <c:v>3.7016008246705887</c:v>
                </c:pt>
                <c:pt idx="655">
                  <c:v>3.706057131095104</c:v>
                </c:pt>
                <c:pt idx="656">
                  <c:v>3.7105188634376982</c:v>
                </c:pt>
                <c:pt idx="657">
                  <c:v>3.7149860731587365</c:v>
                </c:pt>
                <c:pt idx="658">
                  <c:v>3.7194588120991261</c:v>
                </c:pt>
                <c:pt idx="659">
                  <c:v>3.7239371324849593</c:v>
                </c:pt>
                <c:pt idx="660">
                  <c:v>3.7284210869322116</c:v>
                </c:pt>
                <c:pt idx="661">
                  <c:v>3.7329107284515057</c:v>
                </c:pt>
                <c:pt idx="662">
                  <c:v>3.7374061104529401</c:v>
                </c:pt>
                <c:pt idx="663">
                  <c:v>3.7419072867509868</c:v>
                </c:pt>
                <c:pt idx="664">
                  <c:v>3.746414311569441</c:v>
                </c:pt>
                <c:pt idx="665">
                  <c:v>3.750927239546459</c:v>
                </c:pt>
                <c:pt idx="666">
                  <c:v>3.7554461257396401</c:v>
                </c:pt>
                <c:pt idx="667">
                  <c:v>3.7599710256311978</c:v>
                </c:pt>
                <c:pt idx="668">
                  <c:v>3.7645019951331982</c:v>
                </c:pt>
                <c:pt idx="669">
                  <c:v>3.7690390905928566</c:v>
                </c:pt>
                <c:pt idx="670">
                  <c:v>3.773582368797924</c:v>
                </c:pt>
                <c:pt idx="671">
                  <c:v>3.778131886982139</c:v>
                </c:pt>
                <c:pt idx="672">
                  <c:v>3.7826877028307555</c:v>
                </c:pt>
                <c:pt idx="673">
                  <c:v>3.7872498744861556</c:v>
                </c:pt>
                <c:pt idx="674">
                  <c:v>3.7918184605535261</c:v>
                </c:pt>
                <c:pt idx="675">
                  <c:v>3.7963935201066272</c:v>
                </c:pt>
                <c:pt idx="676">
                  <c:v>3.8009751126936377</c:v>
                </c:pt>
                <c:pt idx="677">
                  <c:v>3.8055632983430816</c:v>
                </c:pt>
                <c:pt idx="678">
                  <c:v>3.8101581375698443</c:v>
                </c:pt>
                <c:pt idx="679">
                  <c:v>3.814759691381262</c:v>
                </c:pt>
                <c:pt idx="680">
                  <c:v>3.8193680212833128</c:v>
                </c:pt>
                <c:pt idx="681">
                  <c:v>3.8239831892868823</c:v>
                </c:pt>
                <c:pt idx="682">
                  <c:v>3.8286052579141341</c:v>
                </c:pt>
                <c:pt idx="683">
                  <c:v>3.8332342902049557</c:v>
                </c:pt>
                <c:pt idx="684">
                  <c:v>3.8378703497235112</c:v>
                </c:pt>
                <c:pt idx="685">
                  <c:v>3.8425135005648787</c:v>
                </c:pt>
                <c:pt idx="686">
                  <c:v>3.8471638073617918</c:v>
                </c:pt>
                <c:pt idx="687">
                  <c:v>3.8518213352914739</c:v>
                </c:pt>
                <c:pt idx="688">
                  <c:v>3.8564861500825796</c:v>
                </c:pt>
                <c:pt idx="689">
                  <c:v>3.8611583180222242</c:v>
                </c:pt>
                <c:pt idx="690">
                  <c:v>3.8658379059631356</c:v>
                </c:pt>
                <c:pt idx="691">
                  <c:v>3.8705249813308926</c:v>
                </c:pt>
                <c:pt idx="692">
                  <c:v>3.8752196121312874</c:v>
                </c:pt>
                <c:pt idx="693">
                  <c:v>3.8799218669577842</c:v>
                </c:pt>
                <c:pt idx="694">
                  <c:v>3.8846318149991004</c:v>
                </c:pt>
                <c:pt idx="695">
                  <c:v>3.8893495260468898</c:v>
                </c:pt>
                <c:pt idx="696">
                  <c:v>3.8940750705035496</c:v>
                </c:pt>
                <c:pt idx="697">
                  <c:v>3.8988085193901441</c:v>
                </c:pt>
                <c:pt idx="698">
                  <c:v>3.9035499443544466</c:v>
                </c:pt>
                <c:pt idx="699">
                  <c:v>3.9082994176790984</c:v>
                </c:pt>
                <c:pt idx="700">
                  <c:v>3.9130570122899018</c:v>
                </c:pt>
                <c:pt idx="701">
                  <c:v>3.9178228017642316</c:v>
                </c:pt>
                <c:pt idx="702">
                  <c:v>3.9225968603395804</c:v>
                </c:pt>
                <c:pt idx="703">
                  <c:v>3.9273792629222344</c:v>
                </c:pt>
                <c:pt idx="704">
                  <c:v>3.9321700850960766</c:v>
                </c:pt>
                <c:pt idx="705">
                  <c:v>3.9369694031315383</c:v>
                </c:pt>
                <c:pt idx="706">
                  <c:v>3.9417772939946767</c:v>
                </c:pt>
                <c:pt idx="707">
                  <c:v>3.9465938353564027</c:v>
                </c:pt>
                <c:pt idx="708">
                  <c:v>3.9514191056018495</c:v>
                </c:pt>
                <c:pt idx="709">
                  <c:v>3.956253183839888</c:v>
                </c:pt>
                <c:pt idx="710">
                  <c:v>3.9610961499127946</c:v>
                </c:pt>
                <c:pt idx="711">
                  <c:v>3.9659480844060604</c:v>
                </c:pt>
                <c:pt idx="712">
                  <c:v>3.9708090686583786</c:v>
                </c:pt>
                <c:pt idx="713">
                  <c:v>3.9756791847717645</c:v>
                </c:pt>
                <c:pt idx="714">
                  <c:v>3.9805585156218539</c:v>
                </c:pt>
                <c:pt idx="715">
                  <c:v>3.9854471448683588</c:v>
                </c:pt>
                <c:pt idx="716">
                  <c:v>3.9903451569656907</c:v>
                </c:pt>
                <c:pt idx="717">
                  <c:v>3.9952526371737633</c:v>
                </c:pt>
                <c:pt idx="718">
                  <c:v>4.0001696715689592</c:v>
                </c:pt>
                <c:pt idx="719">
                  <c:v>4.0050963470552743</c:v>
                </c:pt>
                <c:pt idx="720">
                  <c:v>4.0100327513756557</c:v>
                </c:pt>
                <c:pt idx="721">
                  <c:v>4.014978973123509</c:v>
                </c:pt>
                <c:pt idx="722">
                  <c:v>4.0199351017544007</c:v>
                </c:pt>
                <c:pt idx="723">
                  <c:v>4.0249012275979608</c:v>
                </c:pt>
                <c:pt idx="724">
                  <c:v>4.0298774418699663</c:v>
                </c:pt>
                <c:pt idx="725">
                  <c:v>4.0348638366846323</c:v>
                </c:pt>
                <c:pt idx="726">
                  <c:v>4.0398605050671055</c:v>
                </c:pt>
                <c:pt idx="727">
                  <c:v>4.0448675409661714</c:v>
                </c:pt>
                <c:pt idx="728">
                  <c:v>4.0498850392671626</c:v>
                </c:pt>
                <c:pt idx="729">
                  <c:v>4.0549130958050945</c:v>
                </c:pt>
                <c:pt idx="730">
                  <c:v>4.0599518073780088</c:v>
                </c:pt>
                <c:pt idx="731">
                  <c:v>4.0650012717605568</c:v>
                </c:pt>
                <c:pt idx="732">
                  <c:v>4.0700615877178015</c:v>
                </c:pt>
                <c:pt idx="733">
                  <c:v>4.0751328550192634</c:v>
                </c:pt>
                <c:pt idx="734">
                  <c:v>4.0802151744531878</c:v>
                </c:pt>
                <c:pt idx="735">
                  <c:v>4.0853086478410816</c:v>
                </c:pt>
                <c:pt idx="736">
                  <c:v>4.0904133780524781</c:v>
                </c:pt>
                <c:pt idx="737">
                  <c:v>4.0955294690199633</c:v>
                </c:pt>
                <c:pt idx="738">
                  <c:v>4.1006570257544688</c:v>
                </c:pt>
                <c:pt idx="739">
                  <c:v>4.1057961543608172</c:v>
                </c:pt>
                <c:pt idx="740">
                  <c:v>4.1109469620535473</c:v>
                </c:pt>
                <c:pt idx="741">
                  <c:v>4.1161095571730035</c:v>
                </c:pt>
                <c:pt idx="742">
                  <c:v>4.1212840492017255</c:v>
                </c:pt>
                <c:pt idx="743">
                  <c:v>4.1264705487811133</c:v>
                </c:pt>
                <c:pt idx="744">
                  <c:v>4.1316691677283819</c:v>
                </c:pt>
                <c:pt idx="745">
                  <c:v>4.1368800190538293</c:v>
                </c:pt>
                <c:pt idx="746">
                  <c:v>4.1421032169783993</c:v>
                </c:pt>
                <c:pt idx="747">
                  <c:v>4.1473388769515651</c:v>
                </c:pt>
                <c:pt idx="748">
                  <c:v>4.1525871156695295</c:v>
                </c:pt>
                <c:pt idx="749">
                  <c:v>4.1578480510937457</c:v>
                </c:pt>
                <c:pt idx="750">
                  <c:v>4.1631218024697896</c:v>
                </c:pt>
                <c:pt idx="751">
                  <c:v>4.168408490346545</c:v>
                </c:pt>
                <c:pt idx="752">
                  <c:v>4.1737082365957665</c:v>
                </c:pt>
                <c:pt idx="753">
                  <c:v>4.1790211644319726</c:v>
                </c:pt>
                <c:pt idx="754">
                  <c:v>4.1843473984327257</c:v>
                </c:pt>
                <c:pt idx="755">
                  <c:v>4.1896870645592639</c:v>
                </c:pt>
                <c:pt idx="756">
                  <c:v>4.1950402901775208</c:v>
                </c:pt>
                <c:pt idx="757">
                  <c:v>4.2004072040795295</c:v>
                </c:pt>
                <c:pt idx="758">
                  <c:v>4.2057879365052377</c:v>
                </c:pt>
                <c:pt idx="759">
                  <c:v>4.2111826191647062</c:v>
                </c:pt>
                <c:pt idx="760">
                  <c:v>4.216591385260732</c:v>
                </c:pt>
                <c:pt idx="761">
                  <c:v>4.2220143695119052</c:v>
                </c:pt>
                <c:pt idx="762">
                  <c:v>4.2274517081760727</c:v>
                </c:pt>
                <c:pt idx="763">
                  <c:v>4.2329035390742815</c:v>
                </c:pt>
                <c:pt idx="764">
                  <c:v>4.2383700016151362</c:v>
                </c:pt>
                <c:pt idx="765">
                  <c:v>4.2438512368196468</c:v>
                </c:pt>
                <c:pt idx="766">
                  <c:v>4.2493473873465399</c:v>
                </c:pt>
                <c:pt idx="767">
                  <c:v>4.2548585975180551</c:v>
                </c:pt>
                <c:pt idx="768">
                  <c:v>4.2603850133462409</c:v>
                </c:pt>
                <c:pt idx="769">
                  <c:v>4.265926782559748</c:v>
                </c:pt>
                <c:pt idx="770">
                  <c:v>4.2714840546311521</c:v>
                </c:pt>
                <c:pt idx="771">
                  <c:v>4.2770569808048045</c:v>
                </c:pt>
                <c:pt idx="772">
                  <c:v>4.2826457141252181</c:v>
                </c:pt>
                <c:pt idx="773">
                  <c:v>4.2882504094660243</c:v>
                </c:pt>
                <c:pt idx="774">
                  <c:v>4.293871223559476</c:v>
                </c:pt>
                <c:pt idx="775">
                  <c:v>4.2995083150265643</c:v>
                </c:pt>
                <c:pt idx="776">
                  <c:v>4.3051618444076984</c:v>
                </c:pt>
                <c:pt idx="777">
                  <c:v>4.310831974194012</c:v>
                </c:pt>
                <c:pt idx="778">
                  <c:v>4.316518868859303</c:v>
                </c:pt>
                <c:pt idx="779">
                  <c:v>4.3222226948925897</c:v>
                </c:pt>
                <c:pt idx="780">
                  <c:v>4.3279436208313387</c:v>
                </c:pt>
                <c:pt idx="781">
                  <c:v>4.3336818172953588</c:v>
                </c:pt>
                <c:pt idx="782">
                  <c:v>4.3394374570213792</c:v>
                </c:pt>
                <c:pt idx="783">
                  <c:v>4.3452107148983368</c:v>
                </c:pt>
                <c:pt idx="784">
                  <c:v>4.3510017680033748</c:v>
                </c:pt>
                <c:pt idx="785">
                  <c:v>4.3568107956385873</c:v>
                </c:pt>
                <c:pt idx="786">
                  <c:v>4.3626379793685164</c:v>
                </c:pt>
                <c:pt idx="787">
                  <c:v>4.3684835030584246</c:v>
                </c:pt>
                <c:pt idx="788">
                  <c:v>4.3743475529133606</c:v>
                </c:pt>
                <c:pt idx="789">
                  <c:v>4.3802303175180377</c:v>
                </c:pt>
                <c:pt idx="790">
                  <c:v>4.3861319878775511</c:v>
                </c:pt>
                <c:pt idx="791">
                  <c:v>4.3920527574589352</c:v>
                </c:pt>
                <c:pt idx="792">
                  <c:v>4.3979928222336202</c:v>
                </c:pt>
                <c:pt idx="793">
                  <c:v>4.4039523807207681</c:v>
                </c:pt>
                <c:pt idx="794">
                  <c:v>4.4099316340315333</c:v>
                </c:pt>
                <c:pt idx="795">
                  <c:v>4.4159307859142682</c:v>
                </c:pt>
                <c:pt idx="796">
                  <c:v>4.4219500428007059</c:v>
                </c:pt>
                <c:pt idx="797">
                  <c:v>4.427989613853117</c:v>
                </c:pt>
                <c:pt idx="798">
                  <c:v>4.4340497110125039</c:v>
                </c:pt>
                <c:pt idx="799">
                  <c:v>4.4401305490478302</c:v>
                </c:pt>
                <c:pt idx="800">
                  <c:v>4.4462323456063215</c:v>
                </c:pt>
                <c:pt idx="801">
                  <c:v>4.452355321264867</c:v>
                </c:pt>
                <c:pt idx="802">
                  <c:v>4.458499699582557</c:v>
                </c:pt>
                <c:pt idx="803">
                  <c:v>4.4646657071543654</c:v>
                </c:pt>
                <c:pt idx="804">
                  <c:v>4.4708535736660311</c:v>
                </c:pt>
                <c:pt idx="805">
                  <c:v>4.477063531950157</c:v>
                </c:pt>
                <c:pt idx="806">
                  <c:v>4.4832958180435565</c:v>
                </c:pt>
                <c:pt idx="807">
                  <c:v>4.4895506712458895</c:v>
                </c:pt>
                <c:pt idx="808">
                  <c:v>4.4958283341796328</c:v>
                </c:pt>
                <c:pt idx="809">
                  <c:v>4.5021290528513704</c:v>
                </c:pt>
                <c:pt idx="810">
                  <c:v>4.5084530767145168</c:v>
                </c:pt>
                <c:pt idx="811">
                  <c:v>4.5148006587334484</c:v>
                </c:pt>
                <c:pt idx="812">
                  <c:v>4.521172055449096</c:v>
                </c:pt>
                <c:pt idx="813">
                  <c:v>4.5275675270460853</c:v>
                </c:pt>
                <c:pt idx="814">
                  <c:v>4.5339873374213759</c:v>
                </c:pt>
                <c:pt idx="815">
                  <c:v>4.5404317542545378</c:v>
                </c:pt>
                <c:pt idx="816">
                  <c:v>4.54690104907964</c:v>
                </c:pt>
                <c:pt idx="817">
                  <c:v>4.5533954973588395</c:v>
                </c:pt>
                <c:pt idx="818">
                  <c:v>4.5599153785576885</c:v>
                </c:pt>
                <c:pt idx="819">
                  <c:v>4.5664609762222268</c:v>
                </c:pt>
                <c:pt idx="820">
                  <c:v>4.573032578057906</c:v>
                </c:pt>
                <c:pt idx="821">
                  <c:v>4.5796304760103901</c:v>
                </c:pt>
                <c:pt idx="822">
                  <c:v>4.5862549663482977</c:v>
                </c:pt>
                <c:pt idx="823">
                  <c:v>4.5929063497479268</c:v>
                </c:pt>
                <c:pt idx="824">
                  <c:v>4.5995849313800363</c:v>
                </c:pt>
                <c:pt idx="825">
                  <c:v>4.6062910209987304</c:v>
                </c:pt>
                <c:pt idx="826">
                  <c:v>4.6130249330325084</c:v>
                </c:pt>
                <c:pt idx="827">
                  <c:v>4.6197869866775481</c:v>
                </c:pt>
                <c:pt idx="828">
                  <c:v>4.6265775059932945</c:v>
                </c:pt>
                <c:pt idx="829">
                  <c:v>4.6333968200003959</c:v>
                </c:pt>
                <c:pt idx="830">
                  <c:v>4.6402452627810851</c:v>
                </c:pt>
                <c:pt idx="831">
                  <c:v>4.6471231735820755</c:v>
                </c:pt>
                <c:pt idx="832">
                  <c:v>4.6540308969200135</c:v>
                </c:pt>
                <c:pt idx="833">
                  <c:v>4.6609687826896149</c:v>
                </c:pt>
                <c:pt idx="834">
                  <c:v>4.6679371862745267</c:v>
                </c:pt>
                <c:pt idx="835">
                  <c:v>4.6749364686610129</c:v>
                </c:pt>
                <c:pt idx="836">
                  <c:v>4.6819669965545554</c:v>
                </c:pt>
                <c:pt idx="837">
                  <c:v>4.6890291424994324</c:v>
                </c:pt>
                <c:pt idx="838">
                  <c:v>4.6961232850014127</c:v>
                </c:pt>
                <c:pt idx="839">
                  <c:v>4.7032498086536121</c:v>
                </c:pt>
                <c:pt idx="840">
                  <c:v>4.7104091042656293</c:v>
                </c:pt>
                <c:pt idx="841">
                  <c:v>4.7176015689961011</c:v>
                </c:pt>
                <c:pt idx="842">
                  <c:v>4.724827606488696</c:v>
                </c:pt>
                <c:pt idx="843">
                  <c:v>4.7320876270117669</c:v>
                </c:pt>
                <c:pt idx="844">
                  <c:v>4.7393820476016577</c:v>
                </c:pt>
                <c:pt idx="845">
                  <c:v>4.7467112922098966</c:v>
                </c:pt>
                <c:pt idx="846">
                  <c:v>4.7540757918543166</c:v>
                </c:pt>
                <c:pt idx="847">
                  <c:v>4.7614759847742549</c:v>
                </c:pt>
                <c:pt idx="848">
                  <c:v>4.7689123165899936</c:v>
                </c:pt>
                <c:pt idx="849">
                  <c:v>4.7763852404665181</c:v>
                </c:pt>
                <c:pt idx="850">
                  <c:v>4.7838952172817892</c:v>
                </c:pt>
                <c:pt idx="851">
                  <c:v>4.7914427157996595</c:v>
                </c:pt>
                <c:pt idx="852">
                  <c:v>4.7990282128475616</c:v>
                </c:pt>
                <c:pt idx="853">
                  <c:v>4.8066521934991719</c:v>
                </c:pt>
                <c:pt idx="854">
                  <c:v>4.8143151512621847</c:v>
                </c:pt>
                <c:pt idx="855">
                  <c:v>4.8220175882713576</c:v>
                </c:pt>
                <c:pt idx="856">
                  <c:v>4.8297600154870572</c:v>
                </c:pt>
                <c:pt idx="857">
                  <c:v>4.8375429528994243</c:v>
                </c:pt>
                <c:pt idx="858">
                  <c:v>4.8453669297384119</c:v>
                </c:pt>
                <c:pt idx="859">
                  <c:v>4.8532324846898387</c:v>
                </c:pt>
                <c:pt idx="860">
                  <c:v>4.8611401661177212</c:v>
                </c:pt>
                <c:pt idx="861">
                  <c:v>4.8690905322930647</c:v>
                </c:pt>
                <c:pt idx="862">
                  <c:v>4.8770841516293348</c:v>
                </c:pt>
                <c:pt idx="863">
                  <c:v>4.8851216029248858</c:v>
                </c:pt>
                <c:pt idx="864">
                  <c:v>4.893203475612534</c:v>
                </c:pt>
                <c:pt idx="865">
                  <c:v>4.9013303700165736</c:v>
                </c:pt>
                <c:pt idx="866">
                  <c:v>4.9095028976174753</c:v>
                </c:pt>
                <c:pt idx="867">
                  <c:v>4.9177216813245508</c:v>
                </c:pt>
                <c:pt idx="868">
                  <c:v>4.9259873557568739</c:v>
                </c:pt>
                <c:pt idx="869">
                  <c:v>4.9343005675327429</c:v>
                </c:pt>
                <c:pt idx="870">
                  <c:v>4.9426619755680159</c:v>
                </c:pt>
                <c:pt idx="871">
                  <c:v>4.9510722513836241</c:v>
                </c:pt>
                <c:pt idx="872">
                  <c:v>4.9595320794226119</c:v>
                </c:pt>
                <c:pt idx="873">
                  <c:v>4.9680421573770683</c:v>
                </c:pt>
                <c:pt idx="874">
                  <c:v>4.9766031965252715</c:v>
                </c:pt>
                <c:pt idx="875">
                  <c:v>4.9852159220794965</c:v>
                </c:pt>
                <c:pt idx="876">
                  <c:v>4.9938810735448493</c:v>
                </c:pt>
                <c:pt idx="877">
                  <c:v>5.0025994050895184</c:v>
                </c:pt>
                <c:pt idx="878">
                  <c:v>5.0113716859269726</c:v>
                </c:pt>
                <c:pt idx="879">
                  <c:v>5.0201987007104361</c:v>
                </c:pt>
                <c:pt idx="880">
                  <c:v>5.02908124994023</c:v>
                </c:pt>
                <c:pt idx="881">
                  <c:v>5.0380201503844209</c:v>
                </c:pt>
                <c:pt idx="882">
                  <c:v>5.047016235513305</c:v>
                </c:pt>
                <c:pt idx="883">
                  <c:v>5.056070355948278</c:v>
                </c:pt>
                <c:pt idx="884">
                  <c:v>5.0651833799256663</c:v>
                </c:pt>
                <c:pt idx="885">
                  <c:v>5.0743561937761026</c:v>
                </c:pt>
                <c:pt idx="886">
                  <c:v>5.0835897024200909</c:v>
                </c:pt>
                <c:pt idx="887">
                  <c:v>5.0928848298803784</c:v>
                </c:pt>
                <c:pt idx="888">
                  <c:v>5.1022425198118615</c:v>
                </c:pt>
                <c:pt idx="889">
                  <c:v>5.1116637360497208</c:v>
                </c:pt>
                <c:pt idx="890">
                  <c:v>5.1211494631765104</c:v>
                </c:pt>
                <c:pt idx="891">
                  <c:v>5.1307007071090567</c:v>
                </c:pt>
                <c:pt idx="892">
                  <c:v>5.1403184957059125</c:v>
                </c:pt>
                <c:pt idx="893">
                  <c:v>5.150003879396297</c:v>
                </c:pt>
                <c:pt idx="894">
                  <c:v>5.1597579318313826</c:v>
                </c:pt>
                <c:pt idx="895">
                  <c:v>5.1695817505589021</c:v>
                </c:pt>
                <c:pt idx="896">
                  <c:v>5.179476457722088</c:v>
                </c:pt>
                <c:pt idx="897">
                  <c:v>5.1894432007839555</c:v>
                </c:pt>
                <c:pt idx="898">
                  <c:v>5.1994831532780843</c:v>
                </c:pt>
                <c:pt idx="899">
                  <c:v>5.2095975155870029</c:v>
                </c:pt>
                <c:pt idx="900">
                  <c:v>5.21978751574943</c:v>
                </c:pt>
                <c:pt idx="901">
                  <c:v>5.2300544102976509</c:v>
                </c:pt>
                <c:pt idx="902">
                  <c:v>5.2403994851263462</c:v>
                </c:pt>
                <c:pt idx="903">
                  <c:v>5.2508240563943476</c:v>
                </c:pt>
                <c:pt idx="904">
                  <c:v>5.2613294714607299</c:v>
                </c:pt>
                <c:pt idx="905">
                  <c:v>5.2719171098568971</c:v>
                </c:pt>
                <c:pt idx="906">
                  <c:v>5.282588384296262</c:v>
                </c:pt>
                <c:pt idx="907">
                  <c:v>5.2933447417232555</c:v>
                </c:pt>
                <c:pt idx="908">
                  <c:v>5.3041876644035799</c:v>
                </c:pt>
                <c:pt idx="909">
                  <c:v>5.3151186710575269</c:v>
                </c:pt>
                <c:pt idx="910">
                  <c:v>5.3261393180385088</c:v>
                </c:pt>
                <c:pt idx="911">
                  <c:v>5.3372512005589172</c:v>
                </c:pt>
                <c:pt idx="912">
                  <c:v>5.3484559539655567</c:v>
                </c:pt>
                <c:pt idx="913">
                  <c:v>5.3597552550671566</c:v>
                </c:pt>
                <c:pt idx="914">
                  <c:v>5.3711508235163681</c:v>
                </c:pt>
                <c:pt idx="915">
                  <c:v>5.3826444232490598</c:v>
                </c:pt>
                <c:pt idx="916">
                  <c:v>5.3942378639836894</c:v>
                </c:pt>
                <c:pt idx="917">
                  <c:v>5.4059330027837627</c:v>
                </c:pt>
                <c:pt idx="918">
                  <c:v>5.4177317456865852</c:v>
                </c:pt>
                <c:pt idx="919">
                  <c:v>5.4296360494016609</c:v>
                </c:pt>
                <c:pt idx="920">
                  <c:v>5.4416479230823223</c:v>
                </c:pt>
                <c:pt idx="921">
                  <c:v>5.4537694301743755</c:v>
                </c:pt>
                <c:pt idx="922">
                  <c:v>5.4660026903457517</c:v>
                </c:pt>
                <c:pt idx="923">
                  <c:v>5.4783498815014884</c:v>
                </c:pt>
                <c:pt idx="924">
                  <c:v>5.4908132418884783</c:v>
                </c:pt>
                <c:pt idx="925">
                  <c:v>5.5033950722948504</c:v>
                </c:pt>
                <c:pt idx="926">
                  <c:v>5.516097738349087</c:v>
                </c:pt>
                <c:pt idx="927">
                  <c:v>5.5289236729242299</c:v>
                </c:pt>
                <c:pt idx="928">
                  <c:v>5.5418753786530655</c:v>
                </c:pt>
                <c:pt idx="929">
                  <c:v>5.5549554305603017</c:v>
                </c:pt>
                <c:pt idx="930">
                  <c:v>5.5681664788183678</c:v>
                </c:pt>
                <c:pt idx="931">
                  <c:v>5.5815112516337724</c:v>
                </c:pt>
                <c:pt idx="932">
                  <c:v>5.5949925582714162</c:v>
                </c:pt>
                <c:pt idx="933">
                  <c:v>5.6086132922248417</c:v>
                </c:pt>
                <c:pt idx="934">
                  <c:v>5.6223764345408007</c:v>
                </c:pt>
                <c:pt idx="935">
                  <c:v>5.636285057307207</c:v>
                </c:pt>
                <c:pt idx="936">
                  <c:v>5.6503423273141289</c:v>
                </c:pt>
                <c:pt idx="937">
                  <c:v>5.6645515098980663</c:v>
                </c:pt>
                <c:pt idx="938">
                  <c:v>5.6789159729806089</c:v>
                </c:pt>
                <c:pt idx="939">
                  <c:v>5.6934391913132334</c:v>
                </c:pt>
                <c:pt idx="940">
                  <c:v>5.7081247509408968</c:v>
                </c:pt>
                <c:pt idx="941">
                  <c:v>5.7229763538979936</c:v>
                </c:pt>
                <c:pt idx="942">
                  <c:v>5.7379978231511499</c:v>
                </c:pt>
                <c:pt idx="943">
                  <c:v>5.753193107804556</c:v>
                </c:pt>
                <c:pt idx="944">
                  <c:v>5.7685662885844584</c:v>
                </c:pt>
                <c:pt idx="945">
                  <c:v>5.7841215836209363</c:v>
                </c:pt>
                <c:pt idx="946">
                  <c:v>5.7998633545462654</c:v>
                </c:pt>
                <c:pt idx="947">
                  <c:v>5.8157961129306983</c:v>
                </c:pt>
                <c:pt idx="948">
                  <c:v>5.8319245270781739</c:v>
                </c:pt>
                <c:pt idx="949">
                  <c:v>5.8482534292060944</c:v>
                </c:pt>
                <c:pt idx="950">
                  <c:v>5.8647878230353179</c:v>
                </c:pt>
                <c:pt idx="951">
                  <c:v>5.8815328918185639</c:v>
                </c:pt>
                <c:pt idx="952">
                  <c:v>5.8984940068376392</c:v>
                </c:pt>
                <c:pt idx="953">
                  <c:v>5.9156767364025207</c:v>
                </c:pt>
                <c:pt idx="954">
                  <c:v>5.9330868553878551</c:v>
                </c:pt>
                <c:pt idx="955">
                  <c:v>5.950730355345585</c:v>
                </c:pt>
                <c:pt idx="956">
                  <c:v>5.9686134552355696</c:v>
                </c:pt>
                <c:pt idx="957">
                  <c:v>5.9867426128196222</c:v>
                </c:pt>
                <c:pt idx="958">
                  <c:v>6.0051245367684327</c:v>
                </c:pt>
                <c:pt idx="959">
                  <c:v>6.023766199535018</c:v>
                </c:pt>
                <c:pt idx="960">
                  <c:v>6.0426748510531514</c:v>
                </c:pt>
                <c:pt idx="961">
                  <c:v>6.0618580333245315</c:v>
                </c:pt>
                <c:pt idx="962">
                  <c:v>6.0813235959640313</c:v>
                </c:pt>
                <c:pt idx="963">
                  <c:v>6.1010797127790006</c:v>
                </c:pt>
                <c:pt idx="964">
                  <c:v>6.1211348994653711</c:v>
                </c:pt>
                <c:pt idx="965">
                  <c:v>6.1414980325113424</c:v>
                </c:pt>
                <c:pt idx="966">
                  <c:v>6.1621783694079912</c:v>
                </c:pt>
                <c:pt idx="967">
                  <c:v>6.1831855702756755</c:v>
                </c:pt>
                <c:pt idx="968">
                  <c:v>6.2045297210259456</c:v>
                </c:pt>
                <c:pt idx="969">
                  <c:v>6.226221358190422</c:v>
                </c:pt>
                <c:pt idx="970">
                  <c:v>6.2482714955613421</c:v>
                </c:pt>
                <c:pt idx="971">
                  <c:v>6.2706916528034382</c:v>
                </c:pt>
                <c:pt idx="972">
                  <c:v>6.2934938862129961</c:v>
                </c:pt>
                <c:pt idx="973">
                  <c:v>6.3166908218188667</c:v>
                </c:pt>
                <c:pt idx="974">
                  <c:v>6.3402956910405219</c:v>
                </c:pt>
                <c:pt idx="975">
                  <c:v>6.3643223691418767</c:v>
                </c:pt>
                <c:pt idx="976">
                  <c:v>6.3887854167456339</c:v>
                </c:pt>
                <c:pt idx="977">
                  <c:v>6.4137001247024328</c:v>
                </c:pt>
                <c:pt idx="978">
                  <c:v>6.4390825626425636</c:v>
                </c:pt>
                <c:pt idx="979">
                  <c:v>6.464949631575573</c:v>
                </c:pt>
                <c:pt idx="980">
                  <c:v>6.491319120945823</c:v>
                </c:pt>
                <c:pt idx="981">
                  <c:v>6.5182097706007101</c:v>
                </c:pt>
                <c:pt idx="982">
                  <c:v>6.5456413381832084</c:v>
                </c:pt>
                <c:pt idx="983">
                  <c:v>6.5736346725234505</c:v>
                </c:pt>
                <c:pt idx="984">
                  <c:v>6.6022117936757514</c:v>
                </c:pt>
                <c:pt idx="985">
                  <c:v>6.6313959803298346</c:v>
                </c:pt>
                <c:pt idx="986">
                  <c:v>6.6612118654192347</c:v>
                </c:pt>
                <c:pt idx="987">
                  <c:v>6.6916855408582609</c:v>
                </c:pt>
                <c:pt idx="988">
                  <c:v>6.7228446724642321</c:v>
                </c:pt>
                <c:pt idx="989">
                  <c:v>6.7547186262657606</c:v>
                </c:pt>
                <c:pt idx="990">
                  <c:v>6.787338607565645</c:v>
                </c:pt>
                <c:pt idx="991">
                  <c:v>6.8207378143212178</c:v>
                </c:pt>
                <c:pt idx="992">
                  <c:v>6.8549516066315253</c:v>
                </c:pt>
                <c:pt idx="993">
                  <c:v>6.8900176943856781</c:v>
                </c:pt>
                <c:pt idx="994">
                  <c:v>6.9259763454364283</c:v>
                </c:pt>
                <c:pt idx="995">
                  <c:v>6.9628706170280523</c:v>
                </c:pt>
                <c:pt idx="996">
                  <c:v>7.0007466136374141</c:v>
                </c:pt>
                <c:pt idx="997">
                  <c:v>7.0396537748956405</c:v>
                </c:pt>
                <c:pt idx="998">
                  <c:v>7.0796451978624013</c:v>
                </c:pt>
                <c:pt idx="999">
                  <c:v>7.120777998644134</c:v>
                </c:pt>
              </c:numCache>
            </c:numRef>
          </c:xVal>
          <c:yVal>
            <c:numRef>
              <c:f>Capacity!$B$4:$B$1005</c:f>
              <c:numCache>
                <c:formatCode>General</c:formatCode>
                <c:ptCount val="1002"/>
                <c:pt idx="0">
                  <c:v>0</c:v>
                </c:pt>
                <c:pt idx="1">
                  <c:v>1.1999999999999999E-3</c:v>
                </c:pt>
                <c:pt idx="2">
                  <c:v>2.3999999999999998E-3</c:v>
                </c:pt>
                <c:pt idx="3">
                  <c:v>3.5999999999999999E-3</c:v>
                </c:pt>
                <c:pt idx="4">
                  <c:v>4.7999999999999996E-3</c:v>
                </c:pt>
                <c:pt idx="5">
                  <c:v>6.0000000000000001E-3</c:v>
                </c:pt>
                <c:pt idx="6">
                  <c:v>7.1999999999999998E-3</c:v>
                </c:pt>
                <c:pt idx="7">
                  <c:v>8.3999999999999995E-3</c:v>
                </c:pt>
                <c:pt idx="8">
                  <c:v>9.5999999999999992E-3</c:v>
                </c:pt>
                <c:pt idx="9">
                  <c:v>1.0800000000000001E-2</c:v>
                </c:pt>
                <c:pt idx="10">
                  <c:v>1.2000000000000002E-2</c:v>
                </c:pt>
                <c:pt idx="11">
                  <c:v>1.3200000000000003E-2</c:v>
                </c:pt>
                <c:pt idx="12">
                  <c:v>1.4400000000000003E-2</c:v>
                </c:pt>
                <c:pt idx="13">
                  <c:v>1.5600000000000004E-2</c:v>
                </c:pt>
                <c:pt idx="14">
                  <c:v>1.6800000000000006E-2</c:v>
                </c:pt>
                <c:pt idx="15">
                  <c:v>1.8000000000000006E-2</c:v>
                </c:pt>
                <c:pt idx="16">
                  <c:v>1.9200000000000009E-2</c:v>
                </c:pt>
                <c:pt idx="17">
                  <c:v>2.0400000000000008E-2</c:v>
                </c:pt>
                <c:pt idx="18">
                  <c:v>2.1600000000000012E-2</c:v>
                </c:pt>
                <c:pt idx="19">
                  <c:v>2.2800000000000011E-2</c:v>
                </c:pt>
                <c:pt idx="20">
                  <c:v>2.4000000000000011E-2</c:v>
                </c:pt>
                <c:pt idx="21">
                  <c:v>2.5200000000000014E-2</c:v>
                </c:pt>
                <c:pt idx="22">
                  <c:v>2.6400000000000014E-2</c:v>
                </c:pt>
                <c:pt idx="23">
                  <c:v>2.7600000000000017E-2</c:v>
                </c:pt>
                <c:pt idx="24">
                  <c:v>2.8800000000000017E-2</c:v>
                </c:pt>
                <c:pt idx="25">
                  <c:v>3.0000000000000016E-2</c:v>
                </c:pt>
                <c:pt idx="26">
                  <c:v>3.1200000000000019E-2</c:v>
                </c:pt>
                <c:pt idx="27">
                  <c:v>3.2400000000000019E-2</c:v>
                </c:pt>
                <c:pt idx="28">
                  <c:v>3.3600000000000019E-2</c:v>
                </c:pt>
                <c:pt idx="29">
                  <c:v>3.4800000000000018E-2</c:v>
                </c:pt>
                <c:pt idx="30">
                  <c:v>3.6000000000000025E-2</c:v>
                </c:pt>
                <c:pt idx="31">
                  <c:v>3.7200000000000025E-2</c:v>
                </c:pt>
                <c:pt idx="32">
                  <c:v>3.8400000000000024E-2</c:v>
                </c:pt>
                <c:pt idx="33">
                  <c:v>3.9600000000000024E-2</c:v>
                </c:pt>
                <c:pt idx="34">
                  <c:v>4.0800000000000024E-2</c:v>
                </c:pt>
                <c:pt idx="35">
                  <c:v>4.200000000000003E-2</c:v>
                </c:pt>
                <c:pt idx="36">
                  <c:v>4.320000000000003E-2</c:v>
                </c:pt>
                <c:pt idx="37">
                  <c:v>4.440000000000003E-2</c:v>
                </c:pt>
                <c:pt idx="38">
                  <c:v>4.5600000000000029E-2</c:v>
                </c:pt>
                <c:pt idx="39">
                  <c:v>4.6800000000000029E-2</c:v>
                </c:pt>
                <c:pt idx="40">
                  <c:v>4.8000000000000036E-2</c:v>
                </c:pt>
                <c:pt idx="41">
                  <c:v>4.9200000000000035E-2</c:v>
                </c:pt>
                <c:pt idx="42">
                  <c:v>5.0400000000000035E-2</c:v>
                </c:pt>
                <c:pt idx="43">
                  <c:v>5.1600000000000035E-2</c:v>
                </c:pt>
                <c:pt idx="44">
                  <c:v>5.2800000000000034E-2</c:v>
                </c:pt>
                <c:pt idx="45">
                  <c:v>5.4000000000000041E-2</c:v>
                </c:pt>
                <c:pt idx="46">
                  <c:v>5.5200000000000041E-2</c:v>
                </c:pt>
                <c:pt idx="47">
                  <c:v>5.640000000000004E-2</c:v>
                </c:pt>
                <c:pt idx="48">
                  <c:v>5.760000000000004E-2</c:v>
                </c:pt>
                <c:pt idx="49">
                  <c:v>5.880000000000004E-2</c:v>
                </c:pt>
                <c:pt idx="50">
                  <c:v>6.0000000000000039E-2</c:v>
                </c:pt>
                <c:pt idx="51">
                  <c:v>6.1200000000000046E-2</c:v>
                </c:pt>
                <c:pt idx="52">
                  <c:v>6.2400000000000046E-2</c:v>
                </c:pt>
                <c:pt idx="53">
                  <c:v>6.3600000000000045E-2</c:v>
                </c:pt>
                <c:pt idx="54">
                  <c:v>6.4800000000000052E-2</c:v>
                </c:pt>
                <c:pt idx="55">
                  <c:v>6.6000000000000045E-2</c:v>
                </c:pt>
                <c:pt idx="56">
                  <c:v>6.7200000000000051E-2</c:v>
                </c:pt>
                <c:pt idx="57">
                  <c:v>6.8400000000000044E-2</c:v>
                </c:pt>
                <c:pt idx="58">
                  <c:v>6.9600000000000051E-2</c:v>
                </c:pt>
                <c:pt idx="59">
                  <c:v>7.0800000000000057E-2</c:v>
                </c:pt>
                <c:pt idx="60">
                  <c:v>7.200000000000005E-2</c:v>
                </c:pt>
                <c:pt idx="61">
                  <c:v>7.3200000000000057E-2</c:v>
                </c:pt>
                <c:pt idx="62">
                  <c:v>7.4400000000000049E-2</c:v>
                </c:pt>
                <c:pt idx="63">
                  <c:v>7.5600000000000042E-2</c:v>
                </c:pt>
                <c:pt idx="64">
                  <c:v>7.6800000000000049E-2</c:v>
                </c:pt>
                <c:pt idx="65">
                  <c:v>7.8000000000000055E-2</c:v>
                </c:pt>
                <c:pt idx="66">
                  <c:v>7.9200000000000048E-2</c:v>
                </c:pt>
                <c:pt idx="67">
                  <c:v>8.0400000000000055E-2</c:v>
                </c:pt>
                <c:pt idx="68">
                  <c:v>8.1600000000000047E-2</c:v>
                </c:pt>
                <c:pt idx="69">
                  <c:v>8.2800000000000054E-2</c:v>
                </c:pt>
                <c:pt idx="70">
                  <c:v>8.4000000000000061E-2</c:v>
                </c:pt>
                <c:pt idx="71">
                  <c:v>8.5200000000000053E-2</c:v>
                </c:pt>
                <c:pt idx="72">
                  <c:v>8.640000000000006E-2</c:v>
                </c:pt>
                <c:pt idx="73">
                  <c:v>8.7600000000000053E-2</c:v>
                </c:pt>
                <c:pt idx="74">
                  <c:v>8.8800000000000059E-2</c:v>
                </c:pt>
                <c:pt idx="75">
                  <c:v>9.0000000000000066E-2</c:v>
                </c:pt>
                <c:pt idx="76">
                  <c:v>9.1200000000000059E-2</c:v>
                </c:pt>
                <c:pt idx="77">
                  <c:v>9.2400000000000065E-2</c:v>
                </c:pt>
                <c:pt idx="78">
                  <c:v>9.3600000000000058E-2</c:v>
                </c:pt>
                <c:pt idx="79">
                  <c:v>9.4800000000000065E-2</c:v>
                </c:pt>
                <c:pt idx="80">
                  <c:v>9.6000000000000071E-2</c:v>
                </c:pt>
                <c:pt idx="81">
                  <c:v>9.7200000000000064E-2</c:v>
                </c:pt>
                <c:pt idx="82">
                  <c:v>9.8400000000000071E-2</c:v>
                </c:pt>
                <c:pt idx="83">
                  <c:v>9.9600000000000063E-2</c:v>
                </c:pt>
                <c:pt idx="84">
                  <c:v>0.10080000000000007</c:v>
                </c:pt>
                <c:pt idx="85">
                  <c:v>0.10200000000000008</c:v>
                </c:pt>
                <c:pt idx="86">
                  <c:v>0.10320000000000007</c:v>
                </c:pt>
                <c:pt idx="87">
                  <c:v>0.10440000000000008</c:v>
                </c:pt>
                <c:pt idx="88">
                  <c:v>0.10560000000000007</c:v>
                </c:pt>
                <c:pt idx="89">
                  <c:v>0.10680000000000008</c:v>
                </c:pt>
                <c:pt idx="90">
                  <c:v>0.10800000000000008</c:v>
                </c:pt>
                <c:pt idx="91">
                  <c:v>0.10920000000000007</c:v>
                </c:pt>
                <c:pt idx="92">
                  <c:v>0.11040000000000008</c:v>
                </c:pt>
                <c:pt idx="93">
                  <c:v>0.11160000000000007</c:v>
                </c:pt>
                <c:pt idx="94">
                  <c:v>0.11280000000000008</c:v>
                </c:pt>
                <c:pt idx="95">
                  <c:v>0.11400000000000007</c:v>
                </c:pt>
                <c:pt idx="96">
                  <c:v>0.11520000000000008</c:v>
                </c:pt>
                <c:pt idx="97">
                  <c:v>0.11640000000000009</c:v>
                </c:pt>
                <c:pt idx="98">
                  <c:v>0.11760000000000008</c:v>
                </c:pt>
                <c:pt idx="99">
                  <c:v>0.11880000000000009</c:v>
                </c:pt>
                <c:pt idx="100">
                  <c:v>0.12000000000000008</c:v>
                </c:pt>
                <c:pt idx="101">
                  <c:v>0.12120000000000009</c:v>
                </c:pt>
                <c:pt idx="102">
                  <c:v>0.12240000000000009</c:v>
                </c:pt>
                <c:pt idx="103">
                  <c:v>0.12360000000000008</c:v>
                </c:pt>
                <c:pt idx="104">
                  <c:v>0.12480000000000009</c:v>
                </c:pt>
                <c:pt idx="105">
                  <c:v>0.12600000000000008</c:v>
                </c:pt>
                <c:pt idx="106">
                  <c:v>0.12720000000000009</c:v>
                </c:pt>
                <c:pt idx="107">
                  <c:v>0.1284000000000001</c:v>
                </c:pt>
                <c:pt idx="108">
                  <c:v>0.1296000000000001</c:v>
                </c:pt>
                <c:pt idx="109">
                  <c:v>0.13080000000000008</c:v>
                </c:pt>
                <c:pt idx="110">
                  <c:v>0.13200000000000009</c:v>
                </c:pt>
                <c:pt idx="111">
                  <c:v>0.1332000000000001</c:v>
                </c:pt>
                <c:pt idx="112">
                  <c:v>0.1344000000000001</c:v>
                </c:pt>
                <c:pt idx="113">
                  <c:v>0.13560000000000011</c:v>
                </c:pt>
                <c:pt idx="114">
                  <c:v>0.13680000000000009</c:v>
                </c:pt>
                <c:pt idx="115">
                  <c:v>0.13800000000000009</c:v>
                </c:pt>
                <c:pt idx="116">
                  <c:v>0.1392000000000001</c:v>
                </c:pt>
                <c:pt idx="117">
                  <c:v>0.14040000000000011</c:v>
                </c:pt>
                <c:pt idx="118">
                  <c:v>0.14160000000000011</c:v>
                </c:pt>
                <c:pt idx="119">
                  <c:v>0.14280000000000009</c:v>
                </c:pt>
                <c:pt idx="120">
                  <c:v>0.1440000000000001</c:v>
                </c:pt>
                <c:pt idx="121">
                  <c:v>0.14520000000000011</c:v>
                </c:pt>
                <c:pt idx="122">
                  <c:v>0.14640000000000011</c:v>
                </c:pt>
                <c:pt idx="123">
                  <c:v>0.14760000000000012</c:v>
                </c:pt>
                <c:pt idx="124">
                  <c:v>0.1488000000000001</c:v>
                </c:pt>
                <c:pt idx="125">
                  <c:v>0.15000000000000011</c:v>
                </c:pt>
                <c:pt idx="126">
                  <c:v>0.15120000000000008</c:v>
                </c:pt>
                <c:pt idx="127">
                  <c:v>0.15240000000000009</c:v>
                </c:pt>
                <c:pt idx="128">
                  <c:v>0.1536000000000001</c:v>
                </c:pt>
                <c:pt idx="129">
                  <c:v>0.1548000000000001</c:v>
                </c:pt>
                <c:pt idx="130">
                  <c:v>0.15600000000000011</c:v>
                </c:pt>
                <c:pt idx="131">
                  <c:v>0.15720000000000009</c:v>
                </c:pt>
                <c:pt idx="132">
                  <c:v>0.1584000000000001</c:v>
                </c:pt>
                <c:pt idx="133">
                  <c:v>0.1596000000000001</c:v>
                </c:pt>
                <c:pt idx="134">
                  <c:v>0.16080000000000011</c:v>
                </c:pt>
                <c:pt idx="135">
                  <c:v>0.16200000000000012</c:v>
                </c:pt>
                <c:pt idx="136">
                  <c:v>0.16320000000000009</c:v>
                </c:pt>
                <c:pt idx="137">
                  <c:v>0.1644000000000001</c:v>
                </c:pt>
                <c:pt idx="138">
                  <c:v>0.16560000000000011</c:v>
                </c:pt>
                <c:pt idx="139">
                  <c:v>0.16680000000000011</c:v>
                </c:pt>
                <c:pt idx="140">
                  <c:v>0.16800000000000012</c:v>
                </c:pt>
                <c:pt idx="141">
                  <c:v>0.1692000000000001</c:v>
                </c:pt>
                <c:pt idx="142">
                  <c:v>0.17040000000000011</c:v>
                </c:pt>
                <c:pt idx="143">
                  <c:v>0.17160000000000011</c:v>
                </c:pt>
                <c:pt idx="144">
                  <c:v>0.17280000000000012</c:v>
                </c:pt>
                <c:pt idx="145">
                  <c:v>0.17400000000000013</c:v>
                </c:pt>
                <c:pt idx="146">
                  <c:v>0.17520000000000011</c:v>
                </c:pt>
                <c:pt idx="147">
                  <c:v>0.17640000000000011</c:v>
                </c:pt>
                <c:pt idx="148">
                  <c:v>0.17760000000000012</c:v>
                </c:pt>
                <c:pt idx="149">
                  <c:v>0.17880000000000013</c:v>
                </c:pt>
                <c:pt idx="150">
                  <c:v>0.18000000000000013</c:v>
                </c:pt>
                <c:pt idx="151">
                  <c:v>0.18120000000000011</c:v>
                </c:pt>
                <c:pt idx="152">
                  <c:v>0.18240000000000012</c:v>
                </c:pt>
                <c:pt idx="153">
                  <c:v>0.18360000000000012</c:v>
                </c:pt>
                <c:pt idx="154">
                  <c:v>0.18480000000000013</c:v>
                </c:pt>
                <c:pt idx="155">
                  <c:v>0.18600000000000014</c:v>
                </c:pt>
                <c:pt idx="156">
                  <c:v>0.18720000000000012</c:v>
                </c:pt>
                <c:pt idx="157">
                  <c:v>0.18840000000000012</c:v>
                </c:pt>
                <c:pt idx="158">
                  <c:v>0.18960000000000013</c:v>
                </c:pt>
                <c:pt idx="159">
                  <c:v>0.19080000000000014</c:v>
                </c:pt>
                <c:pt idx="160">
                  <c:v>0.19200000000000014</c:v>
                </c:pt>
                <c:pt idx="161">
                  <c:v>0.19320000000000012</c:v>
                </c:pt>
                <c:pt idx="162">
                  <c:v>0.19440000000000013</c:v>
                </c:pt>
                <c:pt idx="163">
                  <c:v>0.19560000000000013</c:v>
                </c:pt>
                <c:pt idx="164">
                  <c:v>0.19680000000000014</c:v>
                </c:pt>
                <c:pt idx="165">
                  <c:v>0.19800000000000015</c:v>
                </c:pt>
                <c:pt idx="166">
                  <c:v>0.19920000000000013</c:v>
                </c:pt>
                <c:pt idx="167">
                  <c:v>0.20040000000000013</c:v>
                </c:pt>
                <c:pt idx="168">
                  <c:v>0.20160000000000014</c:v>
                </c:pt>
                <c:pt idx="169">
                  <c:v>0.20280000000000015</c:v>
                </c:pt>
                <c:pt idx="170">
                  <c:v>0.20400000000000015</c:v>
                </c:pt>
                <c:pt idx="171">
                  <c:v>0.20520000000000013</c:v>
                </c:pt>
                <c:pt idx="172">
                  <c:v>0.20640000000000014</c:v>
                </c:pt>
                <c:pt idx="173">
                  <c:v>0.20760000000000015</c:v>
                </c:pt>
                <c:pt idx="174">
                  <c:v>0.20880000000000015</c:v>
                </c:pt>
                <c:pt idx="175">
                  <c:v>0.21000000000000016</c:v>
                </c:pt>
                <c:pt idx="176">
                  <c:v>0.21120000000000014</c:v>
                </c:pt>
                <c:pt idx="177">
                  <c:v>0.21240000000000014</c:v>
                </c:pt>
                <c:pt idx="178">
                  <c:v>0.21360000000000015</c:v>
                </c:pt>
                <c:pt idx="179">
                  <c:v>0.21480000000000016</c:v>
                </c:pt>
                <c:pt idx="180">
                  <c:v>0.21600000000000016</c:v>
                </c:pt>
                <c:pt idx="181">
                  <c:v>0.21720000000000014</c:v>
                </c:pt>
                <c:pt idx="182">
                  <c:v>0.21840000000000015</c:v>
                </c:pt>
                <c:pt idx="183">
                  <c:v>0.21960000000000016</c:v>
                </c:pt>
                <c:pt idx="184">
                  <c:v>0.22080000000000016</c:v>
                </c:pt>
                <c:pt idx="185">
                  <c:v>0.22200000000000017</c:v>
                </c:pt>
                <c:pt idx="186">
                  <c:v>0.22320000000000015</c:v>
                </c:pt>
                <c:pt idx="187">
                  <c:v>0.22440000000000015</c:v>
                </c:pt>
                <c:pt idx="188">
                  <c:v>0.22560000000000016</c:v>
                </c:pt>
                <c:pt idx="189">
                  <c:v>0.22680000000000017</c:v>
                </c:pt>
                <c:pt idx="190">
                  <c:v>0.22800000000000015</c:v>
                </c:pt>
                <c:pt idx="191">
                  <c:v>0.22920000000000015</c:v>
                </c:pt>
                <c:pt idx="192">
                  <c:v>0.23040000000000016</c:v>
                </c:pt>
                <c:pt idx="193">
                  <c:v>0.23160000000000017</c:v>
                </c:pt>
                <c:pt idx="194">
                  <c:v>0.23280000000000017</c:v>
                </c:pt>
                <c:pt idx="195">
                  <c:v>0.23400000000000015</c:v>
                </c:pt>
                <c:pt idx="196">
                  <c:v>0.23520000000000016</c:v>
                </c:pt>
                <c:pt idx="197">
                  <c:v>0.23640000000000017</c:v>
                </c:pt>
                <c:pt idx="198">
                  <c:v>0.23760000000000017</c:v>
                </c:pt>
                <c:pt idx="199">
                  <c:v>0.23880000000000018</c:v>
                </c:pt>
                <c:pt idx="200">
                  <c:v>0.24000000000000016</c:v>
                </c:pt>
                <c:pt idx="201">
                  <c:v>0.24120000000000016</c:v>
                </c:pt>
                <c:pt idx="202">
                  <c:v>0.24240000000000017</c:v>
                </c:pt>
                <c:pt idx="203">
                  <c:v>0.24360000000000018</c:v>
                </c:pt>
                <c:pt idx="204">
                  <c:v>0.24480000000000018</c:v>
                </c:pt>
                <c:pt idx="205">
                  <c:v>0.24600000000000016</c:v>
                </c:pt>
                <c:pt idx="206">
                  <c:v>0.24720000000000017</c:v>
                </c:pt>
                <c:pt idx="207">
                  <c:v>0.24840000000000018</c:v>
                </c:pt>
                <c:pt idx="208">
                  <c:v>0.24960000000000018</c:v>
                </c:pt>
                <c:pt idx="209">
                  <c:v>0.25080000000000019</c:v>
                </c:pt>
                <c:pt idx="210">
                  <c:v>0.25200000000000017</c:v>
                </c:pt>
                <c:pt idx="211">
                  <c:v>0.2532000000000002</c:v>
                </c:pt>
                <c:pt idx="212">
                  <c:v>0.25440000000000018</c:v>
                </c:pt>
                <c:pt idx="213">
                  <c:v>0.25560000000000016</c:v>
                </c:pt>
                <c:pt idx="214">
                  <c:v>0.25680000000000019</c:v>
                </c:pt>
                <c:pt idx="215">
                  <c:v>0.25800000000000017</c:v>
                </c:pt>
                <c:pt idx="216">
                  <c:v>0.25920000000000021</c:v>
                </c:pt>
                <c:pt idx="217">
                  <c:v>0.26040000000000019</c:v>
                </c:pt>
                <c:pt idx="218">
                  <c:v>0.26160000000000017</c:v>
                </c:pt>
                <c:pt idx="219">
                  <c:v>0.2628000000000002</c:v>
                </c:pt>
                <c:pt idx="220">
                  <c:v>0.26400000000000018</c:v>
                </c:pt>
                <c:pt idx="221">
                  <c:v>0.26520000000000021</c:v>
                </c:pt>
                <c:pt idx="222">
                  <c:v>0.26640000000000019</c:v>
                </c:pt>
                <c:pt idx="223">
                  <c:v>0.26760000000000017</c:v>
                </c:pt>
                <c:pt idx="224">
                  <c:v>0.26880000000000021</c:v>
                </c:pt>
                <c:pt idx="225">
                  <c:v>0.27000000000000018</c:v>
                </c:pt>
                <c:pt idx="226">
                  <c:v>0.27120000000000022</c:v>
                </c:pt>
                <c:pt idx="227">
                  <c:v>0.2724000000000002</c:v>
                </c:pt>
                <c:pt idx="228">
                  <c:v>0.27360000000000018</c:v>
                </c:pt>
                <c:pt idx="229">
                  <c:v>0.27480000000000021</c:v>
                </c:pt>
                <c:pt idx="230">
                  <c:v>0.27600000000000019</c:v>
                </c:pt>
                <c:pt idx="231">
                  <c:v>0.27720000000000022</c:v>
                </c:pt>
                <c:pt idx="232">
                  <c:v>0.2784000000000002</c:v>
                </c:pt>
                <c:pt idx="233">
                  <c:v>0.27960000000000018</c:v>
                </c:pt>
                <c:pt idx="234">
                  <c:v>0.28080000000000022</c:v>
                </c:pt>
                <c:pt idx="235">
                  <c:v>0.28200000000000019</c:v>
                </c:pt>
                <c:pt idx="236">
                  <c:v>0.28320000000000023</c:v>
                </c:pt>
                <c:pt idx="237">
                  <c:v>0.28440000000000021</c:v>
                </c:pt>
                <c:pt idx="238">
                  <c:v>0.28560000000000019</c:v>
                </c:pt>
                <c:pt idx="239">
                  <c:v>0.28680000000000022</c:v>
                </c:pt>
                <c:pt idx="240">
                  <c:v>0.2880000000000002</c:v>
                </c:pt>
                <c:pt idx="241">
                  <c:v>0.28920000000000023</c:v>
                </c:pt>
                <c:pt idx="242">
                  <c:v>0.29040000000000021</c:v>
                </c:pt>
                <c:pt idx="243">
                  <c:v>0.29160000000000019</c:v>
                </c:pt>
                <c:pt idx="244">
                  <c:v>0.29280000000000023</c:v>
                </c:pt>
                <c:pt idx="245">
                  <c:v>0.29400000000000021</c:v>
                </c:pt>
                <c:pt idx="246">
                  <c:v>0.29520000000000024</c:v>
                </c:pt>
                <c:pt idx="247">
                  <c:v>0.29640000000000022</c:v>
                </c:pt>
                <c:pt idx="248">
                  <c:v>0.2976000000000002</c:v>
                </c:pt>
                <c:pt idx="249">
                  <c:v>0.29880000000000023</c:v>
                </c:pt>
                <c:pt idx="250">
                  <c:v>0.30000000000000021</c:v>
                </c:pt>
                <c:pt idx="251">
                  <c:v>0.30120000000000019</c:v>
                </c:pt>
                <c:pt idx="252">
                  <c:v>0.30240000000000017</c:v>
                </c:pt>
                <c:pt idx="253">
                  <c:v>0.3036000000000002</c:v>
                </c:pt>
                <c:pt idx="254">
                  <c:v>0.30480000000000018</c:v>
                </c:pt>
                <c:pt idx="255">
                  <c:v>0.30600000000000022</c:v>
                </c:pt>
                <c:pt idx="256">
                  <c:v>0.3072000000000002</c:v>
                </c:pt>
                <c:pt idx="257">
                  <c:v>0.30840000000000017</c:v>
                </c:pt>
                <c:pt idx="258">
                  <c:v>0.30960000000000021</c:v>
                </c:pt>
                <c:pt idx="259">
                  <c:v>0.31080000000000019</c:v>
                </c:pt>
                <c:pt idx="260">
                  <c:v>0.31200000000000022</c:v>
                </c:pt>
                <c:pt idx="261">
                  <c:v>0.3132000000000002</c:v>
                </c:pt>
                <c:pt idx="262">
                  <c:v>0.31440000000000018</c:v>
                </c:pt>
                <c:pt idx="263">
                  <c:v>0.31560000000000021</c:v>
                </c:pt>
                <c:pt idx="264">
                  <c:v>0.31680000000000019</c:v>
                </c:pt>
                <c:pt idx="265">
                  <c:v>0.31800000000000023</c:v>
                </c:pt>
                <c:pt idx="266">
                  <c:v>0.31920000000000021</c:v>
                </c:pt>
                <c:pt idx="267">
                  <c:v>0.32040000000000018</c:v>
                </c:pt>
                <c:pt idx="268">
                  <c:v>0.32160000000000022</c:v>
                </c:pt>
                <c:pt idx="269">
                  <c:v>0.3228000000000002</c:v>
                </c:pt>
                <c:pt idx="270">
                  <c:v>0.32400000000000023</c:v>
                </c:pt>
                <c:pt idx="271">
                  <c:v>0.32520000000000021</c:v>
                </c:pt>
                <c:pt idx="272">
                  <c:v>0.32640000000000019</c:v>
                </c:pt>
                <c:pt idx="273">
                  <c:v>0.32760000000000022</c:v>
                </c:pt>
                <c:pt idx="274">
                  <c:v>0.3288000000000002</c:v>
                </c:pt>
                <c:pt idx="275">
                  <c:v>0.33000000000000024</c:v>
                </c:pt>
                <c:pt idx="276">
                  <c:v>0.33120000000000022</c:v>
                </c:pt>
                <c:pt idx="277">
                  <c:v>0.3324000000000002</c:v>
                </c:pt>
                <c:pt idx="278">
                  <c:v>0.33360000000000023</c:v>
                </c:pt>
                <c:pt idx="279">
                  <c:v>0.33480000000000021</c:v>
                </c:pt>
                <c:pt idx="280">
                  <c:v>0.33600000000000024</c:v>
                </c:pt>
                <c:pt idx="281">
                  <c:v>0.33720000000000022</c:v>
                </c:pt>
                <c:pt idx="282">
                  <c:v>0.3384000000000002</c:v>
                </c:pt>
                <c:pt idx="283">
                  <c:v>0.33960000000000024</c:v>
                </c:pt>
                <c:pt idx="284">
                  <c:v>0.34080000000000021</c:v>
                </c:pt>
                <c:pt idx="285">
                  <c:v>0.34200000000000025</c:v>
                </c:pt>
                <c:pt idx="286">
                  <c:v>0.34320000000000023</c:v>
                </c:pt>
                <c:pt idx="287">
                  <c:v>0.34440000000000021</c:v>
                </c:pt>
                <c:pt idx="288">
                  <c:v>0.34560000000000024</c:v>
                </c:pt>
                <c:pt idx="289">
                  <c:v>0.34680000000000022</c:v>
                </c:pt>
                <c:pt idx="290">
                  <c:v>0.34800000000000025</c:v>
                </c:pt>
                <c:pt idx="291">
                  <c:v>0.34920000000000023</c:v>
                </c:pt>
                <c:pt idx="292">
                  <c:v>0.35040000000000021</c:v>
                </c:pt>
                <c:pt idx="293">
                  <c:v>0.35160000000000025</c:v>
                </c:pt>
                <c:pt idx="294">
                  <c:v>0.35280000000000022</c:v>
                </c:pt>
                <c:pt idx="295">
                  <c:v>0.35400000000000026</c:v>
                </c:pt>
                <c:pt idx="296">
                  <c:v>0.35520000000000024</c:v>
                </c:pt>
                <c:pt idx="297">
                  <c:v>0.35640000000000022</c:v>
                </c:pt>
                <c:pt idx="298">
                  <c:v>0.35760000000000025</c:v>
                </c:pt>
                <c:pt idx="299">
                  <c:v>0.35880000000000023</c:v>
                </c:pt>
                <c:pt idx="300">
                  <c:v>0.36000000000000026</c:v>
                </c:pt>
                <c:pt idx="301">
                  <c:v>0.36120000000000024</c:v>
                </c:pt>
                <c:pt idx="302">
                  <c:v>0.36240000000000022</c:v>
                </c:pt>
                <c:pt idx="303">
                  <c:v>0.36360000000000026</c:v>
                </c:pt>
                <c:pt idx="304">
                  <c:v>0.36480000000000024</c:v>
                </c:pt>
                <c:pt idx="305">
                  <c:v>0.36600000000000027</c:v>
                </c:pt>
                <c:pt idx="306">
                  <c:v>0.36720000000000025</c:v>
                </c:pt>
                <c:pt idx="307">
                  <c:v>0.36840000000000023</c:v>
                </c:pt>
                <c:pt idx="308">
                  <c:v>0.36960000000000026</c:v>
                </c:pt>
                <c:pt idx="309">
                  <c:v>0.37080000000000024</c:v>
                </c:pt>
                <c:pt idx="310">
                  <c:v>0.37200000000000027</c:v>
                </c:pt>
                <c:pt idx="311">
                  <c:v>0.37320000000000025</c:v>
                </c:pt>
                <c:pt idx="312">
                  <c:v>0.37440000000000023</c:v>
                </c:pt>
                <c:pt idx="313">
                  <c:v>0.37560000000000027</c:v>
                </c:pt>
                <c:pt idx="314">
                  <c:v>0.37680000000000025</c:v>
                </c:pt>
                <c:pt idx="315">
                  <c:v>0.37800000000000028</c:v>
                </c:pt>
                <c:pt idx="316">
                  <c:v>0.37920000000000026</c:v>
                </c:pt>
                <c:pt idx="317">
                  <c:v>0.38040000000000024</c:v>
                </c:pt>
                <c:pt idx="318">
                  <c:v>0.38160000000000027</c:v>
                </c:pt>
                <c:pt idx="319">
                  <c:v>0.38280000000000025</c:v>
                </c:pt>
                <c:pt idx="320">
                  <c:v>0.38400000000000029</c:v>
                </c:pt>
                <c:pt idx="321">
                  <c:v>0.38520000000000026</c:v>
                </c:pt>
                <c:pt idx="322">
                  <c:v>0.38640000000000024</c:v>
                </c:pt>
                <c:pt idx="323">
                  <c:v>0.38760000000000028</c:v>
                </c:pt>
                <c:pt idx="324">
                  <c:v>0.38880000000000026</c:v>
                </c:pt>
                <c:pt idx="325">
                  <c:v>0.39000000000000029</c:v>
                </c:pt>
                <c:pt idx="326">
                  <c:v>0.39120000000000027</c:v>
                </c:pt>
                <c:pt idx="327">
                  <c:v>0.39240000000000025</c:v>
                </c:pt>
                <c:pt idx="328">
                  <c:v>0.39360000000000028</c:v>
                </c:pt>
                <c:pt idx="329">
                  <c:v>0.39480000000000026</c:v>
                </c:pt>
                <c:pt idx="330">
                  <c:v>0.3960000000000003</c:v>
                </c:pt>
                <c:pt idx="331">
                  <c:v>0.39720000000000028</c:v>
                </c:pt>
                <c:pt idx="332">
                  <c:v>0.39840000000000025</c:v>
                </c:pt>
                <c:pt idx="333">
                  <c:v>0.39960000000000029</c:v>
                </c:pt>
                <c:pt idx="334">
                  <c:v>0.40080000000000027</c:v>
                </c:pt>
                <c:pt idx="335">
                  <c:v>0.4020000000000003</c:v>
                </c:pt>
                <c:pt idx="336">
                  <c:v>0.40320000000000028</c:v>
                </c:pt>
                <c:pt idx="337">
                  <c:v>0.40440000000000026</c:v>
                </c:pt>
                <c:pt idx="338">
                  <c:v>0.40560000000000029</c:v>
                </c:pt>
                <c:pt idx="339">
                  <c:v>0.40680000000000027</c:v>
                </c:pt>
                <c:pt idx="340">
                  <c:v>0.40800000000000031</c:v>
                </c:pt>
                <c:pt idx="341">
                  <c:v>0.40920000000000029</c:v>
                </c:pt>
                <c:pt idx="342">
                  <c:v>0.41040000000000026</c:v>
                </c:pt>
                <c:pt idx="343">
                  <c:v>0.4116000000000003</c:v>
                </c:pt>
                <c:pt idx="344">
                  <c:v>0.41280000000000028</c:v>
                </c:pt>
                <c:pt idx="345">
                  <c:v>0.41400000000000031</c:v>
                </c:pt>
                <c:pt idx="346">
                  <c:v>0.41520000000000029</c:v>
                </c:pt>
                <c:pt idx="347">
                  <c:v>0.41640000000000027</c:v>
                </c:pt>
                <c:pt idx="348">
                  <c:v>0.4176000000000003</c:v>
                </c:pt>
                <c:pt idx="349">
                  <c:v>0.41880000000000028</c:v>
                </c:pt>
                <c:pt idx="350">
                  <c:v>0.42000000000000032</c:v>
                </c:pt>
                <c:pt idx="351">
                  <c:v>0.4212000000000003</c:v>
                </c:pt>
                <c:pt idx="352">
                  <c:v>0.42240000000000028</c:v>
                </c:pt>
                <c:pt idx="353">
                  <c:v>0.42360000000000031</c:v>
                </c:pt>
                <c:pt idx="354">
                  <c:v>0.42480000000000029</c:v>
                </c:pt>
                <c:pt idx="355">
                  <c:v>0.42600000000000032</c:v>
                </c:pt>
                <c:pt idx="356">
                  <c:v>0.4272000000000003</c:v>
                </c:pt>
                <c:pt idx="357">
                  <c:v>0.42840000000000028</c:v>
                </c:pt>
                <c:pt idx="358">
                  <c:v>0.42960000000000031</c:v>
                </c:pt>
                <c:pt idx="359">
                  <c:v>0.43080000000000029</c:v>
                </c:pt>
                <c:pt idx="360">
                  <c:v>0.43200000000000033</c:v>
                </c:pt>
                <c:pt idx="361">
                  <c:v>0.43320000000000031</c:v>
                </c:pt>
                <c:pt idx="362">
                  <c:v>0.43440000000000029</c:v>
                </c:pt>
                <c:pt idx="363">
                  <c:v>0.43560000000000032</c:v>
                </c:pt>
                <c:pt idx="364">
                  <c:v>0.4368000000000003</c:v>
                </c:pt>
                <c:pt idx="365">
                  <c:v>0.43800000000000033</c:v>
                </c:pt>
                <c:pt idx="366">
                  <c:v>0.43920000000000031</c:v>
                </c:pt>
                <c:pt idx="367">
                  <c:v>0.44040000000000029</c:v>
                </c:pt>
                <c:pt idx="368">
                  <c:v>0.44160000000000033</c:v>
                </c:pt>
                <c:pt idx="369">
                  <c:v>0.4428000000000003</c:v>
                </c:pt>
                <c:pt idx="370">
                  <c:v>0.44400000000000034</c:v>
                </c:pt>
                <c:pt idx="371">
                  <c:v>0.44520000000000032</c:v>
                </c:pt>
                <c:pt idx="372">
                  <c:v>0.4464000000000003</c:v>
                </c:pt>
                <c:pt idx="373">
                  <c:v>0.44760000000000033</c:v>
                </c:pt>
                <c:pt idx="374">
                  <c:v>0.44880000000000031</c:v>
                </c:pt>
                <c:pt idx="375">
                  <c:v>0.45000000000000029</c:v>
                </c:pt>
                <c:pt idx="376">
                  <c:v>0.45120000000000032</c:v>
                </c:pt>
                <c:pt idx="377">
                  <c:v>0.4524000000000003</c:v>
                </c:pt>
                <c:pt idx="378">
                  <c:v>0.45360000000000034</c:v>
                </c:pt>
                <c:pt idx="379">
                  <c:v>0.45480000000000032</c:v>
                </c:pt>
                <c:pt idx="380">
                  <c:v>0.45600000000000029</c:v>
                </c:pt>
                <c:pt idx="381">
                  <c:v>0.45720000000000033</c:v>
                </c:pt>
                <c:pt idx="382">
                  <c:v>0.45840000000000031</c:v>
                </c:pt>
                <c:pt idx="383">
                  <c:v>0.45960000000000034</c:v>
                </c:pt>
                <c:pt idx="384">
                  <c:v>0.46080000000000032</c:v>
                </c:pt>
                <c:pt idx="385">
                  <c:v>0.4620000000000003</c:v>
                </c:pt>
                <c:pt idx="386">
                  <c:v>0.46320000000000033</c:v>
                </c:pt>
                <c:pt idx="387">
                  <c:v>0.46440000000000031</c:v>
                </c:pt>
                <c:pt idx="388">
                  <c:v>0.46560000000000035</c:v>
                </c:pt>
                <c:pt idx="389">
                  <c:v>0.46680000000000033</c:v>
                </c:pt>
                <c:pt idx="390">
                  <c:v>0.4680000000000003</c:v>
                </c:pt>
                <c:pt idx="391">
                  <c:v>0.46920000000000034</c:v>
                </c:pt>
                <c:pt idx="392">
                  <c:v>0.47040000000000032</c:v>
                </c:pt>
                <c:pt idx="393">
                  <c:v>0.47160000000000035</c:v>
                </c:pt>
                <c:pt idx="394">
                  <c:v>0.47280000000000033</c:v>
                </c:pt>
                <c:pt idx="395">
                  <c:v>0.47400000000000031</c:v>
                </c:pt>
                <c:pt idx="396">
                  <c:v>0.47520000000000034</c:v>
                </c:pt>
                <c:pt idx="397">
                  <c:v>0.47640000000000032</c:v>
                </c:pt>
                <c:pt idx="398">
                  <c:v>0.47760000000000036</c:v>
                </c:pt>
                <c:pt idx="399">
                  <c:v>0.47880000000000034</c:v>
                </c:pt>
                <c:pt idx="400">
                  <c:v>0.48000000000000032</c:v>
                </c:pt>
                <c:pt idx="401">
                  <c:v>0.48120000000000035</c:v>
                </c:pt>
                <c:pt idx="402">
                  <c:v>0.48240000000000033</c:v>
                </c:pt>
                <c:pt idx="403">
                  <c:v>0.48360000000000036</c:v>
                </c:pt>
                <c:pt idx="404">
                  <c:v>0.48480000000000034</c:v>
                </c:pt>
                <c:pt idx="405">
                  <c:v>0.48600000000000032</c:v>
                </c:pt>
                <c:pt idx="406">
                  <c:v>0.48720000000000036</c:v>
                </c:pt>
                <c:pt idx="407">
                  <c:v>0.48840000000000033</c:v>
                </c:pt>
                <c:pt idx="408">
                  <c:v>0.48960000000000037</c:v>
                </c:pt>
                <c:pt idx="409">
                  <c:v>0.49080000000000035</c:v>
                </c:pt>
                <c:pt idx="410">
                  <c:v>0.49200000000000033</c:v>
                </c:pt>
                <c:pt idx="411">
                  <c:v>0.49320000000000036</c:v>
                </c:pt>
                <c:pt idx="412">
                  <c:v>0.49440000000000034</c:v>
                </c:pt>
                <c:pt idx="413">
                  <c:v>0.49560000000000037</c:v>
                </c:pt>
                <c:pt idx="414">
                  <c:v>0.49680000000000035</c:v>
                </c:pt>
                <c:pt idx="415">
                  <c:v>0.49800000000000033</c:v>
                </c:pt>
                <c:pt idx="416">
                  <c:v>0.49920000000000037</c:v>
                </c:pt>
                <c:pt idx="417">
                  <c:v>0.5004000000000004</c:v>
                </c:pt>
                <c:pt idx="418">
                  <c:v>0.50160000000000038</c:v>
                </c:pt>
                <c:pt idx="419">
                  <c:v>0.50280000000000036</c:v>
                </c:pt>
                <c:pt idx="420">
                  <c:v>0.50400000000000034</c:v>
                </c:pt>
                <c:pt idx="421">
                  <c:v>0.50520000000000032</c:v>
                </c:pt>
                <c:pt idx="422">
                  <c:v>0.50640000000000041</c:v>
                </c:pt>
                <c:pt idx="423">
                  <c:v>0.50760000000000038</c:v>
                </c:pt>
                <c:pt idx="424">
                  <c:v>0.50880000000000036</c:v>
                </c:pt>
                <c:pt idx="425">
                  <c:v>0.51000000000000034</c:v>
                </c:pt>
                <c:pt idx="426">
                  <c:v>0.51120000000000032</c:v>
                </c:pt>
                <c:pt idx="427">
                  <c:v>0.51240000000000041</c:v>
                </c:pt>
                <c:pt idx="428">
                  <c:v>0.51360000000000039</c:v>
                </c:pt>
                <c:pt idx="429">
                  <c:v>0.51480000000000037</c:v>
                </c:pt>
                <c:pt idx="430">
                  <c:v>0.51600000000000035</c:v>
                </c:pt>
                <c:pt idx="431">
                  <c:v>0.51720000000000033</c:v>
                </c:pt>
                <c:pt idx="432">
                  <c:v>0.51840000000000042</c:v>
                </c:pt>
                <c:pt idx="433">
                  <c:v>0.51960000000000039</c:v>
                </c:pt>
                <c:pt idx="434">
                  <c:v>0.52080000000000037</c:v>
                </c:pt>
                <c:pt idx="435">
                  <c:v>0.52200000000000035</c:v>
                </c:pt>
                <c:pt idx="436">
                  <c:v>0.52320000000000033</c:v>
                </c:pt>
                <c:pt idx="437">
                  <c:v>0.52440000000000042</c:v>
                </c:pt>
                <c:pt idx="438">
                  <c:v>0.5256000000000004</c:v>
                </c:pt>
                <c:pt idx="439">
                  <c:v>0.52680000000000038</c:v>
                </c:pt>
                <c:pt idx="440">
                  <c:v>0.52800000000000036</c:v>
                </c:pt>
                <c:pt idx="441">
                  <c:v>0.52920000000000034</c:v>
                </c:pt>
                <c:pt idx="442">
                  <c:v>0.53040000000000043</c:v>
                </c:pt>
                <c:pt idx="443">
                  <c:v>0.53160000000000041</c:v>
                </c:pt>
                <c:pt idx="444">
                  <c:v>0.53280000000000038</c:v>
                </c:pt>
                <c:pt idx="445">
                  <c:v>0.53400000000000036</c:v>
                </c:pt>
                <c:pt idx="446">
                  <c:v>0.53520000000000034</c:v>
                </c:pt>
                <c:pt idx="447">
                  <c:v>0.53640000000000043</c:v>
                </c:pt>
                <c:pt idx="448">
                  <c:v>0.53760000000000041</c:v>
                </c:pt>
                <c:pt idx="449">
                  <c:v>0.53880000000000039</c:v>
                </c:pt>
                <c:pt idx="450">
                  <c:v>0.54000000000000037</c:v>
                </c:pt>
                <c:pt idx="451">
                  <c:v>0.54120000000000035</c:v>
                </c:pt>
                <c:pt idx="452">
                  <c:v>0.54240000000000044</c:v>
                </c:pt>
                <c:pt idx="453">
                  <c:v>0.54360000000000042</c:v>
                </c:pt>
                <c:pt idx="454">
                  <c:v>0.5448000000000004</c:v>
                </c:pt>
                <c:pt idx="455">
                  <c:v>0.54600000000000037</c:v>
                </c:pt>
                <c:pt idx="456">
                  <c:v>0.54720000000000035</c:v>
                </c:pt>
                <c:pt idx="457">
                  <c:v>0.54840000000000044</c:v>
                </c:pt>
                <c:pt idx="458">
                  <c:v>0.54960000000000042</c:v>
                </c:pt>
                <c:pt idx="459">
                  <c:v>0.5508000000000004</c:v>
                </c:pt>
                <c:pt idx="460">
                  <c:v>0.55200000000000038</c:v>
                </c:pt>
                <c:pt idx="461">
                  <c:v>0.55320000000000036</c:v>
                </c:pt>
                <c:pt idx="462">
                  <c:v>0.55440000000000045</c:v>
                </c:pt>
                <c:pt idx="463">
                  <c:v>0.55560000000000043</c:v>
                </c:pt>
                <c:pt idx="464">
                  <c:v>0.55680000000000041</c:v>
                </c:pt>
                <c:pt idx="465">
                  <c:v>0.55800000000000038</c:v>
                </c:pt>
                <c:pt idx="466">
                  <c:v>0.55920000000000036</c:v>
                </c:pt>
                <c:pt idx="467">
                  <c:v>0.56040000000000045</c:v>
                </c:pt>
                <c:pt idx="468">
                  <c:v>0.56160000000000043</c:v>
                </c:pt>
                <c:pt idx="469">
                  <c:v>0.56280000000000041</c:v>
                </c:pt>
                <c:pt idx="470">
                  <c:v>0.56400000000000039</c:v>
                </c:pt>
                <c:pt idx="471">
                  <c:v>0.56520000000000037</c:v>
                </c:pt>
                <c:pt idx="472">
                  <c:v>0.56640000000000046</c:v>
                </c:pt>
                <c:pt idx="473">
                  <c:v>0.56760000000000044</c:v>
                </c:pt>
                <c:pt idx="474">
                  <c:v>0.56880000000000042</c:v>
                </c:pt>
                <c:pt idx="475">
                  <c:v>0.5700000000000004</c:v>
                </c:pt>
                <c:pt idx="476">
                  <c:v>0.57120000000000037</c:v>
                </c:pt>
                <c:pt idx="477">
                  <c:v>0.57240000000000046</c:v>
                </c:pt>
                <c:pt idx="478">
                  <c:v>0.57360000000000044</c:v>
                </c:pt>
                <c:pt idx="479">
                  <c:v>0.57480000000000042</c:v>
                </c:pt>
                <c:pt idx="480">
                  <c:v>0.5760000000000004</c:v>
                </c:pt>
                <c:pt idx="481">
                  <c:v>0.57720000000000038</c:v>
                </c:pt>
                <c:pt idx="482">
                  <c:v>0.57840000000000047</c:v>
                </c:pt>
                <c:pt idx="483">
                  <c:v>0.57960000000000045</c:v>
                </c:pt>
                <c:pt idx="484">
                  <c:v>0.58080000000000043</c:v>
                </c:pt>
                <c:pt idx="485">
                  <c:v>0.58200000000000041</c:v>
                </c:pt>
                <c:pt idx="486">
                  <c:v>0.58320000000000038</c:v>
                </c:pt>
                <c:pt idx="487">
                  <c:v>0.58440000000000047</c:v>
                </c:pt>
                <c:pt idx="488">
                  <c:v>0.58560000000000045</c:v>
                </c:pt>
                <c:pt idx="489">
                  <c:v>0.58680000000000043</c:v>
                </c:pt>
                <c:pt idx="490">
                  <c:v>0.58800000000000041</c:v>
                </c:pt>
                <c:pt idx="491">
                  <c:v>0.58920000000000039</c:v>
                </c:pt>
                <c:pt idx="492">
                  <c:v>0.59040000000000048</c:v>
                </c:pt>
                <c:pt idx="493">
                  <c:v>0.59160000000000046</c:v>
                </c:pt>
                <c:pt idx="494">
                  <c:v>0.59280000000000044</c:v>
                </c:pt>
                <c:pt idx="495">
                  <c:v>0.59400000000000042</c:v>
                </c:pt>
                <c:pt idx="496">
                  <c:v>0.5952000000000004</c:v>
                </c:pt>
                <c:pt idx="497">
                  <c:v>0.59640000000000049</c:v>
                </c:pt>
                <c:pt idx="498">
                  <c:v>0.59760000000000046</c:v>
                </c:pt>
                <c:pt idx="499">
                  <c:v>0.59880000000000044</c:v>
                </c:pt>
                <c:pt idx="500">
                  <c:v>0.60000000000000042</c:v>
                </c:pt>
                <c:pt idx="501">
                  <c:v>0.6012000000000004</c:v>
                </c:pt>
                <c:pt idx="502">
                  <c:v>0.60240000000000038</c:v>
                </c:pt>
                <c:pt idx="503">
                  <c:v>0.60360000000000036</c:v>
                </c:pt>
                <c:pt idx="504">
                  <c:v>0.60480000000000034</c:v>
                </c:pt>
                <c:pt idx="505">
                  <c:v>0.60600000000000043</c:v>
                </c:pt>
                <c:pt idx="506">
                  <c:v>0.60720000000000041</c:v>
                </c:pt>
                <c:pt idx="507">
                  <c:v>0.60840000000000038</c:v>
                </c:pt>
                <c:pt idx="508">
                  <c:v>0.60960000000000036</c:v>
                </c:pt>
                <c:pt idx="509">
                  <c:v>0.61080000000000034</c:v>
                </c:pt>
                <c:pt idx="510">
                  <c:v>0.61200000000000043</c:v>
                </c:pt>
                <c:pt idx="511">
                  <c:v>0.61320000000000041</c:v>
                </c:pt>
                <c:pt idx="512">
                  <c:v>0.61440000000000039</c:v>
                </c:pt>
                <c:pt idx="513">
                  <c:v>0.61560000000000037</c:v>
                </c:pt>
                <c:pt idx="514">
                  <c:v>0.61680000000000035</c:v>
                </c:pt>
                <c:pt idx="515">
                  <c:v>0.61800000000000044</c:v>
                </c:pt>
                <c:pt idx="516">
                  <c:v>0.61920000000000042</c:v>
                </c:pt>
                <c:pt idx="517">
                  <c:v>0.6204000000000004</c:v>
                </c:pt>
                <c:pt idx="518">
                  <c:v>0.62160000000000037</c:v>
                </c:pt>
                <c:pt idx="519">
                  <c:v>0.62280000000000035</c:v>
                </c:pt>
                <c:pt idx="520">
                  <c:v>0.62400000000000044</c:v>
                </c:pt>
                <c:pt idx="521">
                  <c:v>0.62520000000000042</c:v>
                </c:pt>
                <c:pt idx="522">
                  <c:v>0.6264000000000004</c:v>
                </c:pt>
                <c:pt idx="523">
                  <c:v>0.62760000000000038</c:v>
                </c:pt>
                <c:pt idx="524">
                  <c:v>0.62880000000000036</c:v>
                </c:pt>
                <c:pt idx="525">
                  <c:v>0.63000000000000045</c:v>
                </c:pt>
                <c:pt idx="526">
                  <c:v>0.63120000000000043</c:v>
                </c:pt>
                <c:pt idx="527">
                  <c:v>0.63240000000000041</c:v>
                </c:pt>
                <c:pt idx="528">
                  <c:v>0.63360000000000039</c:v>
                </c:pt>
                <c:pt idx="529">
                  <c:v>0.63480000000000036</c:v>
                </c:pt>
                <c:pt idx="530">
                  <c:v>0.63600000000000045</c:v>
                </c:pt>
                <c:pt idx="531">
                  <c:v>0.63720000000000043</c:v>
                </c:pt>
                <c:pt idx="532">
                  <c:v>0.63840000000000041</c:v>
                </c:pt>
                <c:pt idx="533">
                  <c:v>0.63960000000000039</c:v>
                </c:pt>
                <c:pt idx="534">
                  <c:v>0.64080000000000037</c:v>
                </c:pt>
                <c:pt idx="535">
                  <c:v>0.64200000000000046</c:v>
                </c:pt>
                <c:pt idx="536">
                  <c:v>0.64320000000000044</c:v>
                </c:pt>
                <c:pt idx="537">
                  <c:v>0.64440000000000042</c:v>
                </c:pt>
                <c:pt idx="538">
                  <c:v>0.6456000000000004</c:v>
                </c:pt>
                <c:pt idx="539">
                  <c:v>0.64680000000000037</c:v>
                </c:pt>
                <c:pt idx="540">
                  <c:v>0.64800000000000046</c:v>
                </c:pt>
                <c:pt idx="541">
                  <c:v>0.64920000000000044</c:v>
                </c:pt>
                <c:pt idx="542">
                  <c:v>0.65040000000000042</c:v>
                </c:pt>
                <c:pt idx="543">
                  <c:v>0.6516000000000004</c:v>
                </c:pt>
                <c:pt idx="544">
                  <c:v>0.65280000000000038</c:v>
                </c:pt>
                <c:pt idx="545">
                  <c:v>0.65400000000000047</c:v>
                </c:pt>
                <c:pt idx="546">
                  <c:v>0.65520000000000045</c:v>
                </c:pt>
                <c:pt idx="547">
                  <c:v>0.65640000000000043</c:v>
                </c:pt>
                <c:pt idx="548">
                  <c:v>0.65760000000000041</c:v>
                </c:pt>
                <c:pt idx="549">
                  <c:v>0.65880000000000039</c:v>
                </c:pt>
                <c:pt idx="550">
                  <c:v>0.66000000000000048</c:v>
                </c:pt>
                <c:pt idx="551">
                  <c:v>0.66120000000000045</c:v>
                </c:pt>
                <c:pt idx="552">
                  <c:v>0.66240000000000043</c:v>
                </c:pt>
                <c:pt idx="553">
                  <c:v>0.66360000000000041</c:v>
                </c:pt>
                <c:pt idx="554">
                  <c:v>0.66480000000000039</c:v>
                </c:pt>
                <c:pt idx="555">
                  <c:v>0.66600000000000048</c:v>
                </c:pt>
                <c:pt idx="556">
                  <c:v>0.66720000000000046</c:v>
                </c:pt>
                <c:pt idx="557">
                  <c:v>0.66840000000000044</c:v>
                </c:pt>
                <c:pt idx="558">
                  <c:v>0.66960000000000042</c:v>
                </c:pt>
                <c:pt idx="559">
                  <c:v>0.6708000000000004</c:v>
                </c:pt>
                <c:pt idx="560">
                  <c:v>0.67200000000000049</c:v>
                </c:pt>
                <c:pt idx="561">
                  <c:v>0.67320000000000046</c:v>
                </c:pt>
                <c:pt idx="562">
                  <c:v>0.67440000000000044</c:v>
                </c:pt>
                <c:pt idx="563">
                  <c:v>0.67560000000000042</c:v>
                </c:pt>
                <c:pt idx="564">
                  <c:v>0.6768000000000004</c:v>
                </c:pt>
                <c:pt idx="565">
                  <c:v>0.67800000000000049</c:v>
                </c:pt>
                <c:pt idx="566">
                  <c:v>0.67920000000000047</c:v>
                </c:pt>
                <c:pt idx="567">
                  <c:v>0.68040000000000045</c:v>
                </c:pt>
                <c:pt idx="568">
                  <c:v>0.68160000000000043</c:v>
                </c:pt>
                <c:pt idx="569">
                  <c:v>0.68280000000000041</c:v>
                </c:pt>
                <c:pt idx="570">
                  <c:v>0.6840000000000005</c:v>
                </c:pt>
                <c:pt idx="571">
                  <c:v>0.68520000000000048</c:v>
                </c:pt>
                <c:pt idx="572">
                  <c:v>0.68640000000000045</c:v>
                </c:pt>
                <c:pt idx="573">
                  <c:v>0.68760000000000043</c:v>
                </c:pt>
                <c:pt idx="574">
                  <c:v>0.68880000000000041</c:v>
                </c:pt>
                <c:pt idx="575">
                  <c:v>0.6900000000000005</c:v>
                </c:pt>
                <c:pt idx="576">
                  <c:v>0.69120000000000048</c:v>
                </c:pt>
                <c:pt idx="577">
                  <c:v>0.69240000000000046</c:v>
                </c:pt>
                <c:pt idx="578">
                  <c:v>0.69360000000000044</c:v>
                </c:pt>
                <c:pt idx="579">
                  <c:v>0.69480000000000042</c:v>
                </c:pt>
                <c:pt idx="580">
                  <c:v>0.69600000000000051</c:v>
                </c:pt>
                <c:pt idx="581">
                  <c:v>0.69720000000000049</c:v>
                </c:pt>
                <c:pt idx="582">
                  <c:v>0.69840000000000046</c:v>
                </c:pt>
                <c:pt idx="583">
                  <c:v>0.69960000000000044</c:v>
                </c:pt>
                <c:pt idx="584">
                  <c:v>0.70080000000000042</c:v>
                </c:pt>
                <c:pt idx="585">
                  <c:v>0.70200000000000051</c:v>
                </c:pt>
                <c:pt idx="586">
                  <c:v>0.70320000000000049</c:v>
                </c:pt>
                <c:pt idx="587">
                  <c:v>0.70440000000000047</c:v>
                </c:pt>
                <c:pt idx="588">
                  <c:v>0.70560000000000045</c:v>
                </c:pt>
                <c:pt idx="589">
                  <c:v>0.70680000000000043</c:v>
                </c:pt>
                <c:pt idx="590">
                  <c:v>0.70800000000000052</c:v>
                </c:pt>
                <c:pt idx="591">
                  <c:v>0.7092000000000005</c:v>
                </c:pt>
                <c:pt idx="592">
                  <c:v>0.71040000000000048</c:v>
                </c:pt>
                <c:pt idx="593">
                  <c:v>0.71160000000000045</c:v>
                </c:pt>
                <c:pt idx="594">
                  <c:v>0.71280000000000043</c:v>
                </c:pt>
                <c:pt idx="595">
                  <c:v>0.71400000000000052</c:v>
                </c:pt>
                <c:pt idx="596">
                  <c:v>0.7152000000000005</c:v>
                </c:pt>
                <c:pt idx="597">
                  <c:v>0.71640000000000048</c:v>
                </c:pt>
                <c:pt idx="598">
                  <c:v>0.71760000000000046</c:v>
                </c:pt>
                <c:pt idx="599">
                  <c:v>0.71880000000000044</c:v>
                </c:pt>
                <c:pt idx="600">
                  <c:v>0.72000000000000053</c:v>
                </c:pt>
                <c:pt idx="601">
                  <c:v>0.72120000000000051</c:v>
                </c:pt>
                <c:pt idx="602">
                  <c:v>0.72240000000000049</c:v>
                </c:pt>
                <c:pt idx="603">
                  <c:v>0.72360000000000047</c:v>
                </c:pt>
                <c:pt idx="604">
                  <c:v>0.72480000000000044</c:v>
                </c:pt>
                <c:pt idx="605">
                  <c:v>0.72600000000000053</c:v>
                </c:pt>
                <c:pt idx="606">
                  <c:v>0.72720000000000051</c:v>
                </c:pt>
                <c:pt idx="607">
                  <c:v>0.72840000000000049</c:v>
                </c:pt>
                <c:pt idx="608">
                  <c:v>0.72960000000000047</c:v>
                </c:pt>
                <c:pt idx="609">
                  <c:v>0.73080000000000045</c:v>
                </c:pt>
                <c:pt idx="610">
                  <c:v>0.73200000000000054</c:v>
                </c:pt>
                <c:pt idx="611">
                  <c:v>0.73320000000000052</c:v>
                </c:pt>
                <c:pt idx="612">
                  <c:v>0.7344000000000005</c:v>
                </c:pt>
                <c:pt idx="613">
                  <c:v>0.73560000000000048</c:v>
                </c:pt>
                <c:pt idx="614">
                  <c:v>0.73680000000000045</c:v>
                </c:pt>
                <c:pt idx="615">
                  <c:v>0.73800000000000054</c:v>
                </c:pt>
                <c:pt idx="616">
                  <c:v>0.73920000000000052</c:v>
                </c:pt>
                <c:pt idx="617">
                  <c:v>0.7404000000000005</c:v>
                </c:pt>
                <c:pt idx="618">
                  <c:v>0.74160000000000048</c:v>
                </c:pt>
                <c:pt idx="619">
                  <c:v>0.74280000000000046</c:v>
                </c:pt>
                <c:pt idx="620">
                  <c:v>0.74400000000000055</c:v>
                </c:pt>
                <c:pt idx="621">
                  <c:v>0.74520000000000053</c:v>
                </c:pt>
                <c:pt idx="622">
                  <c:v>0.74640000000000051</c:v>
                </c:pt>
                <c:pt idx="623">
                  <c:v>0.74760000000000049</c:v>
                </c:pt>
                <c:pt idx="624">
                  <c:v>0.74880000000000047</c:v>
                </c:pt>
                <c:pt idx="625">
                  <c:v>0.75000000000000056</c:v>
                </c:pt>
                <c:pt idx="626">
                  <c:v>0.75120000000000053</c:v>
                </c:pt>
                <c:pt idx="627">
                  <c:v>0.75240000000000051</c:v>
                </c:pt>
                <c:pt idx="628">
                  <c:v>0.75360000000000049</c:v>
                </c:pt>
                <c:pt idx="629">
                  <c:v>0.75480000000000047</c:v>
                </c:pt>
                <c:pt idx="630">
                  <c:v>0.75600000000000056</c:v>
                </c:pt>
                <c:pt idx="631">
                  <c:v>0.75720000000000054</c:v>
                </c:pt>
                <c:pt idx="632">
                  <c:v>0.75840000000000052</c:v>
                </c:pt>
                <c:pt idx="633">
                  <c:v>0.7596000000000005</c:v>
                </c:pt>
                <c:pt idx="634">
                  <c:v>0.76080000000000048</c:v>
                </c:pt>
                <c:pt idx="635">
                  <c:v>0.76200000000000057</c:v>
                </c:pt>
                <c:pt idx="636">
                  <c:v>0.76320000000000054</c:v>
                </c:pt>
                <c:pt idx="637">
                  <c:v>0.76440000000000052</c:v>
                </c:pt>
                <c:pt idx="638">
                  <c:v>0.7656000000000005</c:v>
                </c:pt>
                <c:pt idx="639">
                  <c:v>0.76680000000000048</c:v>
                </c:pt>
                <c:pt idx="640">
                  <c:v>0.76800000000000057</c:v>
                </c:pt>
                <c:pt idx="641">
                  <c:v>0.76920000000000055</c:v>
                </c:pt>
                <c:pt idx="642">
                  <c:v>0.77040000000000053</c:v>
                </c:pt>
                <c:pt idx="643">
                  <c:v>0.77160000000000051</c:v>
                </c:pt>
                <c:pt idx="644">
                  <c:v>0.77280000000000049</c:v>
                </c:pt>
                <c:pt idx="645">
                  <c:v>0.77400000000000058</c:v>
                </c:pt>
                <c:pt idx="646">
                  <c:v>0.77520000000000056</c:v>
                </c:pt>
                <c:pt idx="647">
                  <c:v>0.77640000000000053</c:v>
                </c:pt>
                <c:pt idx="648">
                  <c:v>0.77760000000000051</c:v>
                </c:pt>
                <c:pt idx="649">
                  <c:v>0.77880000000000049</c:v>
                </c:pt>
                <c:pt idx="650">
                  <c:v>0.78000000000000058</c:v>
                </c:pt>
                <c:pt idx="651">
                  <c:v>0.78120000000000056</c:v>
                </c:pt>
                <c:pt idx="652">
                  <c:v>0.78240000000000054</c:v>
                </c:pt>
                <c:pt idx="653">
                  <c:v>0.78360000000000052</c:v>
                </c:pt>
                <c:pt idx="654">
                  <c:v>0.7848000000000005</c:v>
                </c:pt>
                <c:pt idx="655">
                  <c:v>0.78600000000000059</c:v>
                </c:pt>
                <c:pt idx="656">
                  <c:v>0.78720000000000057</c:v>
                </c:pt>
                <c:pt idx="657">
                  <c:v>0.78840000000000054</c:v>
                </c:pt>
                <c:pt idx="658">
                  <c:v>0.78960000000000052</c:v>
                </c:pt>
                <c:pt idx="659">
                  <c:v>0.7908000000000005</c:v>
                </c:pt>
                <c:pt idx="660">
                  <c:v>0.79200000000000059</c:v>
                </c:pt>
                <c:pt idx="661">
                  <c:v>0.79320000000000057</c:v>
                </c:pt>
                <c:pt idx="662">
                  <c:v>0.79440000000000055</c:v>
                </c:pt>
                <c:pt idx="663">
                  <c:v>0.79560000000000053</c:v>
                </c:pt>
                <c:pt idx="664">
                  <c:v>0.79680000000000051</c:v>
                </c:pt>
                <c:pt idx="665">
                  <c:v>0.7980000000000006</c:v>
                </c:pt>
                <c:pt idx="666">
                  <c:v>0.79920000000000058</c:v>
                </c:pt>
                <c:pt idx="667">
                  <c:v>0.80040000000000056</c:v>
                </c:pt>
                <c:pt idx="668">
                  <c:v>0.80160000000000053</c:v>
                </c:pt>
                <c:pt idx="669">
                  <c:v>0.80280000000000051</c:v>
                </c:pt>
                <c:pt idx="670">
                  <c:v>0.8040000000000006</c:v>
                </c:pt>
                <c:pt idx="671">
                  <c:v>0.80520000000000058</c:v>
                </c:pt>
                <c:pt idx="672">
                  <c:v>0.80640000000000056</c:v>
                </c:pt>
                <c:pt idx="673">
                  <c:v>0.80760000000000054</c:v>
                </c:pt>
                <c:pt idx="674">
                  <c:v>0.80880000000000052</c:v>
                </c:pt>
                <c:pt idx="675">
                  <c:v>0.81000000000000061</c:v>
                </c:pt>
                <c:pt idx="676">
                  <c:v>0.81120000000000059</c:v>
                </c:pt>
                <c:pt idx="677">
                  <c:v>0.81240000000000057</c:v>
                </c:pt>
                <c:pt idx="678">
                  <c:v>0.81360000000000054</c:v>
                </c:pt>
                <c:pt idx="679">
                  <c:v>0.81480000000000052</c:v>
                </c:pt>
                <c:pt idx="680">
                  <c:v>0.81600000000000061</c:v>
                </c:pt>
                <c:pt idx="681">
                  <c:v>0.81720000000000059</c:v>
                </c:pt>
                <c:pt idx="682">
                  <c:v>0.81840000000000057</c:v>
                </c:pt>
                <c:pt idx="683">
                  <c:v>0.81960000000000055</c:v>
                </c:pt>
                <c:pt idx="684">
                  <c:v>0.82080000000000053</c:v>
                </c:pt>
                <c:pt idx="685">
                  <c:v>0.82200000000000062</c:v>
                </c:pt>
                <c:pt idx="686">
                  <c:v>0.8232000000000006</c:v>
                </c:pt>
                <c:pt idx="687">
                  <c:v>0.82440000000000058</c:v>
                </c:pt>
                <c:pt idx="688">
                  <c:v>0.82560000000000056</c:v>
                </c:pt>
                <c:pt idx="689">
                  <c:v>0.82680000000000053</c:v>
                </c:pt>
                <c:pt idx="690">
                  <c:v>0.82800000000000062</c:v>
                </c:pt>
                <c:pt idx="691">
                  <c:v>0.8292000000000006</c:v>
                </c:pt>
                <c:pt idx="692">
                  <c:v>0.83040000000000058</c:v>
                </c:pt>
                <c:pt idx="693">
                  <c:v>0.83160000000000056</c:v>
                </c:pt>
                <c:pt idx="694">
                  <c:v>0.83280000000000054</c:v>
                </c:pt>
                <c:pt idx="695">
                  <c:v>0.83400000000000063</c:v>
                </c:pt>
                <c:pt idx="696">
                  <c:v>0.83520000000000061</c:v>
                </c:pt>
                <c:pt idx="697">
                  <c:v>0.83640000000000059</c:v>
                </c:pt>
                <c:pt idx="698">
                  <c:v>0.83760000000000057</c:v>
                </c:pt>
                <c:pt idx="699">
                  <c:v>0.83880000000000055</c:v>
                </c:pt>
                <c:pt idx="700">
                  <c:v>0.84000000000000064</c:v>
                </c:pt>
                <c:pt idx="701">
                  <c:v>0.84120000000000061</c:v>
                </c:pt>
                <c:pt idx="702">
                  <c:v>0.84240000000000059</c:v>
                </c:pt>
                <c:pt idx="703">
                  <c:v>0.84360000000000057</c:v>
                </c:pt>
                <c:pt idx="704">
                  <c:v>0.84480000000000055</c:v>
                </c:pt>
                <c:pt idx="705">
                  <c:v>0.84600000000000064</c:v>
                </c:pt>
                <c:pt idx="706">
                  <c:v>0.84720000000000062</c:v>
                </c:pt>
                <c:pt idx="707">
                  <c:v>0.8484000000000006</c:v>
                </c:pt>
                <c:pt idx="708">
                  <c:v>0.84960000000000058</c:v>
                </c:pt>
                <c:pt idx="709">
                  <c:v>0.85080000000000056</c:v>
                </c:pt>
                <c:pt idx="710">
                  <c:v>0.85200000000000065</c:v>
                </c:pt>
                <c:pt idx="711">
                  <c:v>0.85320000000000062</c:v>
                </c:pt>
                <c:pt idx="712">
                  <c:v>0.8544000000000006</c:v>
                </c:pt>
                <c:pt idx="713">
                  <c:v>0.85560000000000058</c:v>
                </c:pt>
                <c:pt idx="714">
                  <c:v>0.85680000000000056</c:v>
                </c:pt>
                <c:pt idx="715">
                  <c:v>0.85800000000000065</c:v>
                </c:pt>
                <c:pt idx="716">
                  <c:v>0.85920000000000063</c:v>
                </c:pt>
                <c:pt idx="717">
                  <c:v>0.86040000000000061</c:v>
                </c:pt>
                <c:pt idx="718">
                  <c:v>0.86160000000000059</c:v>
                </c:pt>
                <c:pt idx="719">
                  <c:v>0.86280000000000057</c:v>
                </c:pt>
                <c:pt idx="720">
                  <c:v>0.86400000000000066</c:v>
                </c:pt>
                <c:pt idx="721">
                  <c:v>0.86520000000000064</c:v>
                </c:pt>
                <c:pt idx="722">
                  <c:v>0.86640000000000061</c:v>
                </c:pt>
                <c:pt idx="723">
                  <c:v>0.86760000000000059</c:v>
                </c:pt>
                <c:pt idx="724">
                  <c:v>0.86880000000000057</c:v>
                </c:pt>
                <c:pt idx="725">
                  <c:v>0.87000000000000066</c:v>
                </c:pt>
                <c:pt idx="726">
                  <c:v>0.87120000000000064</c:v>
                </c:pt>
                <c:pt idx="727">
                  <c:v>0.87240000000000062</c:v>
                </c:pt>
                <c:pt idx="728">
                  <c:v>0.8736000000000006</c:v>
                </c:pt>
                <c:pt idx="729">
                  <c:v>0.87480000000000058</c:v>
                </c:pt>
                <c:pt idx="730">
                  <c:v>0.87600000000000067</c:v>
                </c:pt>
                <c:pt idx="731">
                  <c:v>0.87720000000000065</c:v>
                </c:pt>
                <c:pt idx="732">
                  <c:v>0.87840000000000062</c:v>
                </c:pt>
                <c:pt idx="733">
                  <c:v>0.8796000000000006</c:v>
                </c:pt>
                <c:pt idx="734">
                  <c:v>0.88080000000000058</c:v>
                </c:pt>
                <c:pt idx="735">
                  <c:v>0.88200000000000067</c:v>
                </c:pt>
                <c:pt idx="736">
                  <c:v>0.88320000000000065</c:v>
                </c:pt>
                <c:pt idx="737">
                  <c:v>0.88440000000000063</c:v>
                </c:pt>
                <c:pt idx="738">
                  <c:v>0.88560000000000061</c:v>
                </c:pt>
                <c:pt idx="739">
                  <c:v>0.88680000000000059</c:v>
                </c:pt>
                <c:pt idx="740">
                  <c:v>0.88800000000000068</c:v>
                </c:pt>
                <c:pt idx="741">
                  <c:v>0.88920000000000066</c:v>
                </c:pt>
                <c:pt idx="742">
                  <c:v>0.89040000000000064</c:v>
                </c:pt>
                <c:pt idx="743">
                  <c:v>0.89160000000000061</c:v>
                </c:pt>
                <c:pt idx="744">
                  <c:v>0.89280000000000059</c:v>
                </c:pt>
                <c:pt idx="745">
                  <c:v>0.89400000000000068</c:v>
                </c:pt>
                <c:pt idx="746">
                  <c:v>0.89520000000000066</c:v>
                </c:pt>
                <c:pt idx="747">
                  <c:v>0.89640000000000064</c:v>
                </c:pt>
                <c:pt idx="748">
                  <c:v>0.89760000000000062</c:v>
                </c:pt>
                <c:pt idx="749">
                  <c:v>0.8988000000000006</c:v>
                </c:pt>
                <c:pt idx="750">
                  <c:v>0.90000000000000058</c:v>
                </c:pt>
                <c:pt idx="751">
                  <c:v>0.90120000000000067</c:v>
                </c:pt>
                <c:pt idx="752">
                  <c:v>0.90240000000000065</c:v>
                </c:pt>
                <c:pt idx="753">
                  <c:v>0.90360000000000062</c:v>
                </c:pt>
                <c:pt idx="754">
                  <c:v>0.9048000000000006</c:v>
                </c:pt>
                <c:pt idx="755">
                  <c:v>0.90600000000000058</c:v>
                </c:pt>
                <c:pt idx="756">
                  <c:v>0.90720000000000067</c:v>
                </c:pt>
                <c:pt idx="757">
                  <c:v>0.90840000000000065</c:v>
                </c:pt>
                <c:pt idx="758">
                  <c:v>0.90960000000000063</c:v>
                </c:pt>
                <c:pt idx="759">
                  <c:v>0.91080000000000061</c:v>
                </c:pt>
                <c:pt idx="760">
                  <c:v>0.91200000000000059</c:v>
                </c:pt>
                <c:pt idx="761">
                  <c:v>0.91320000000000068</c:v>
                </c:pt>
                <c:pt idx="762">
                  <c:v>0.91440000000000066</c:v>
                </c:pt>
                <c:pt idx="763">
                  <c:v>0.91560000000000064</c:v>
                </c:pt>
                <c:pt idx="764">
                  <c:v>0.91680000000000061</c:v>
                </c:pt>
                <c:pt idx="765">
                  <c:v>0.91800000000000059</c:v>
                </c:pt>
                <c:pt idx="766">
                  <c:v>0.91920000000000068</c:v>
                </c:pt>
                <c:pt idx="767">
                  <c:v>0.92040000000000066</c:v>
                </c:pt>
                <c:pt idx="768">
                  <c:v>0.92160000000000064</c:v>
                </c:pt>
                <c:pt idx="769">
                  <c:v>0.92280000000000062</c:v>
                </c:pt>
                <c:pt idx="770">
                  <c:v>0.9240000000000006</c:v>
                </c:pt>
                <c:pt idx="771">
                  <c:v>0.92520000000000069</c:v>
                </c:pt>
                <c:pt idx="772">
                  <c:v>0.92640000000000067</c:v>
                </c:pt>
                <c:pt idx="773">
                  <c:v>0.92760000000000065</c:v>
                </c:pt>
                <c:pt idx="774">
                  <c:v>0.92880000000000063</c:v>
                </c:pt>
                <c:pt idx="775">
                  <c:v>0.9300000000000006</c:v>
                </c:pt>
                <c:pt idx="776">
                  <c:v>0.93120000000000069</c:v>
                </c:pt>
                <c:pt idx="777">
                  <c:v>0.93240000000000067</c:v>
                </c:pt>
                <c:pt idx="778">
                  <c:v>0.93360000000000065</c:v>
                </c:pt>
                <c:pt idx="779">
                  <c:v>0.93480000000000063</c:v>
                </c:pt>
                <c:pt idx="780">
                  <c:v>0.93600000000000061</c:v>
                </c:pt>
                <c:pt idx="781">
                  <c:v>0.9372000000000007</c:v>
                </c:pt>
                <c:pt idx="782">
                  <c:v>0.93840000000000068</c:v>
                </c:pt>
                <c:pt idx="783">
                  <c:v>0.93960000000000066</c:v>
                </c:pt>
                <c:pt idx="784">
                  <c:v>0.94080000000000064</c:v>
                </c:pt>
                <c:pt idx="785">
                  <c:v>0.94200000000000061</c:v>
                </c:pt>
                <c:pt idx="786">
                  <c:v>0.9432000000000007</c:v>
                </c:pt>
                <c:pt idx="787">
                  <c:v>0.94440000000000068</c:v>
                </c:pt>
                <c:pt idx="788">
                  <c:v>0.94560000000000066</c:v>
                </c:pt>
                <c:pt idx="789">
                  <c:v>0.94680000000000064</c:v>
                </c:pt>
                <c:pt idx="790">
                  <c:v>0.94800000000000062</c:v>
                </c:pt>
                <c:pt idx="791">
                  <c:v>0.94920000000000071</c:v>
                </c:pt>
                <c:pt idx="792">
                  <c:v>0.95040000000000069</c:v>
                </c:pt>
                <c:pt idx="793">
                  <c:v>0.95160000000000067</c:v>
                </c:pt>
                <c:pt idx="794">
                  <c:v>0.95280000000000065</c:v>
                </c:pt>
                <c:pt idx="795">
                  <c:v>0.95400000000000063</c:v>
                </c:pt>
                <c:pt idx="796">
                  <c:v>0.95520000000000072</c:v>
                </c:pt>
                <c:pt idx="797">
                  <c:v>0.95640000000000069</c:v>
                </c:pt>
                <c:pt idx="798">
                  <c:v>0.95760000000000067</c:v>
                </c:pt>
                <c:pt idx="799">
                  <c:v>0.95880000000000065</c:v>
                </c:pt>
                <c:pt idx="800">
                  <c:v>0.96000000000000063</c:v>
                </c:pt>
                <c:pt idx="801">
                  <c:v>0.96120000000000072</c:v>
                </c:pt>
                <c:pt idx="802">
                  <c:v>0.9624000000000007</c:v>
                </c:pt>
                <c:pt idx="803">
                  <c:v>0.96360000000000068</c:v>
                </c:pt>
                <c:pt idx="804">
                  <c:v>0.96480000000000066</c:v>
                </c:pt>
                <c:pt idx="805">
                  <c:v>0.96600000000000064</c:v>
                </c:pt>
                <c:pt idx="806">
                  <c:v>0.96720000000000073</c:v>
                </c:pt>
                <c:pt idx="807">
                  <c:v>0.9684000000000007</c:v>
                </c:pt>
                <c:pt idx="808">
                  <c:v>0.96960000000000068</c:v>
                </c:pt>
                <c:pt idx="809">
                  <c:v>0.97080000000000066</c:v>
                </c:pt>
                <c:pt idx="810">
                  <c:v>0.97200000000000064</c:v>
                </c:pt>
                <c:pt idx="811">
                  <c:v>0.97320000000000073</c:v>
                </c:pt>
                <c:pt idx="812">
                  <c:v>0.97440000000000071</c:v>
                </c:pt>
                <c:pt idx="813">
                  <c:v>0.97560000000000069</c:v>
                </c:pt>
                <c:pt idx="814">
                  <c:v>0.97680000000000067</c:v>
                </c:pt>
                <c:pt idx="815">
                  <c:v>0.97800000000000065</c:v>
                </c:pt>
                <c:pt idx="816">
                  <c:v>0.97920000000000074</c:v>
                </c:pt>
                <c:pt idx="817">
                  <c:v>0.98040000000000072</c:v>
                </c:pt>
                <c:pt idx="818">
                  <c:v>0.98160000000000069</c:v>
                </c:pt>
                <c:pt idx="819">
                  <c:v>0.98280000000000067</c:v>
                </c:pt>
                <c:pt idx="820">
                  <c:v>0.98400000000000065</c:v>
                </c:pt>
                <c:pt idx="821">
                  <c:v>0.98520000000000074</c:v>
                </c:pt>
                <c:pt idx="822">
                  <c:v>0.98640000000000072</c:v>
                </c:pt>
                <c:pt idx="823">
                  <c:v>0.9876000000000007</c:v>
                </c:pt>
                <c:pt idx="824">
                  <c:v>0.98880000000000068</c:v>
                </c:pt>
                <c:pt idx="825">
                  <c:v>0.99000000000000066</c:v>
                </c:pt>
                <c:pt idx="826">
                  <c:v>0.99120000000000075</c:v>
                </c:pt>
                <c:pt idx="827">
                  <c:v>0.99240000000000073</c:v>
                </c:pt>
                <c:pt idx="828">
                  <c:v>0.9936000000000007</c:v>
                </c:pt>
                <c:pt idx="829">
                  <c:v>0.99480000000000068</c:v>
                </c:pt>
                <c:pt idx="830">
                  <c:v>0.99600000000000066</c:v>
                </c:pt>
                <c:pt idx="831">
                  <c:v>0.99720000000000075</c:v>
                </c:pt>
                <c:pt idx="832">
                  <c:v>0.99840000000000073</c:v>
                </c:pt>
                <c:pt idx="833">
                  <c:v>0.99960000000000071</c:v>
                </c:pt>
                <c:pt idx="834">
                  <c:v>1.0008000000000008</c:v>
                </c:pt>
                <c:pt idx="835">
                  <c:v>1.0020000000000007</c:v>
                </c:pt>
                <c:pt idx="836">
                  <c:v>1.0032000000000008</c:v>
                </c:pt>
                <c:pt idx="837">
                  <c:v>1.0044000000000006</c:v>
                </c:pt>
                <c:pt idx="838">
                  <c:v>1.0056000000000007</c:v>
                </c:pt>
                <c:pt idx="839">
                  <c:v>1.0068000000000008</c:v>
                </c:pt>
                <c:pt idx="840">
                  <c:v>1.0080000000000007</c:v>
                </c:pt>
                <c:pt idx="841">
                  <c:v>1.0092000000000008</c:v>
                </c:pt>
                <c:pt idx="842">
                  <c:v>1.0104000000000006</c:v>
                </c:pt>
                <c:pt idx="843">
                  <c:v>1.0116000000000007</c:v>
                </c:pt>
                <c:pt idx="844">
                  <c:v>1.0128000000000008</c:v>
                </c:pt>
                <c:pt idx="845">
                  <c:v>1.0140000000000007</c:v>
                </c:pt>
                <c:pt idx="846">
                  <c:v>1.0152000000000008</c:v>
                </c:pt>
                <c:pt idx="847">
                  <c:v>1.0164000000000006</c:v>
                </c:pt>
                <c:pt idx="848">
                  <c:v>1.0176000000000007</c:v>
                </c:pt>
                <c:pt idx="849">
                  <c:v>1.0188000000000008</c:v>
                </c:pt>
                <c:pt idx="850">
                  <c:v>1.0200000000000007</c:v>
                </c:pt>
                <c:pt idx="851">
                  <c:v>1.0212000000000008</c:v>
                </c:pt>
                <c:pt idx="852">
                  <c:v>1.0224000000000006</c:v>
                </c:pt>
                <c:pt idx="853">
                  <c:v>1.0236000000000007</c:v>
                </c:pt>
                <c:pt idx="854">
                  <c:v>1.0248000000000008</c:v>
                </c:pt>
                <c:pt idx="855">
                  <c:v>1.0260000000000007</c:v>
                </c:pt>
                <c:pt idx="856">
                  <c:v>1.0272000000000008</c:v>
                </c:pt>
                <c:pt idx="857">
                  <c:v>1.0284000000000006</c:v>
                </c:pt>
                <c:pt idx="858">
                  <c:v>1.0296000000000007</c:v>
                </c:pt>
                <c:pt idx="859">
                  <c:v>1.0308000000000008</c:v>
                </c:pt>
                <c:pt idx="860">
                  <c:v>1.0320000000000007</c:v>
                </c:pt>
                <c:pt idx="861">
                  <c:v>1.0332000000000008</c:v>
                </c:pt>
                <c:pt idx="862">
                  <c:v>1.0344000000000007</c:v>
                </c:pt>
                <c:pt idx="863">
                  <c:v>1.0356000000000007</c:v>
                </c:pt>
                <c:pt idx="864">
                  <c:v>1.0368000000000008</c:v>
                </c:pt>
                <c:pt idx="865">
                  <c:v>1.0380000000000007</c:v>
                </c:pt>
                <c:pt idx="866">
                  <c:v>1.0392000000000008</c:v>
                </c:pt>
                <c:pt idx="867">
                  <c:v>1.0404000000000007</c:v>
                </c:pt>
                <c:pt idx="868">
                  <c:v>1.0416000000000007</c:v>
                </c:pt>
                <c:pt idx="869">
                  <c:v>1.0428000000000008</c:v>
                </c:pt>
                <c:pt idx="870">
                  <c:v>1.0440000000000007</c:v>
                </c:pt>
                <c:pt idx="871">
                  <c:v>1.0452000000000008</c:v>
                </c:pt>
                <c:pt idx="872">
                  <c:v>1.0464000000000007</c:v>
                </c:pt>
                <c:pt idx="873">
                  <c:v>1.0476000000000008</c:v>
                </c:pt>
                <c:pt idx="874">
                  <c:v>1.0488000000000008</c:v>
                </c:pt>
                <c:pt idx="875">
                  <c:v>1.0500000000000007</c:v>
                </c:pt>
                <c:pt idx="876">
                  <c:v>1.0512000000000008</c:v>
                </c:pt>
                <c:pt idx="877">
                  <c:v>1.0524000000000007</c:v>
                </c:pt>
                <c:pt idx="878">
                  <c:v>1.0536000000000008</c:v>
                </c:pt>
                <c:pt idx="879">
                  <c:v>1.0548000000000008</c:v>
                </c:pt>
                <c:pt idx="880">
                  <c:v>1.0560000000000007</c:v>
                </c:pt>
                <c:pt idx="881">
                  <c:v>1.0572000000000008</c:v>
                </c:pt>
                <c:pt idx="882">
                  <c:v>1.0584000000000007</c:v>
                </c:pt>
                <c:pt idx="883">
                  <c:v>1.0596000000000008</c:v>
                </c:pt>
                <c:pt idx="884">
                  <c:v>1.0608000000000009</c:v>
                </c:pt>
                <c:pt idx="885">
                  <c:v>1.0620000000000007</c:v>
                </c:pt>
                <c:pt idx="886">
                  <c:v>1.0632000000000008</c:v>
                </c:pt>
                <c:pt idx="887">
                  <c:v>1.0644000000000007</c:v>
                </c:pt>
                <c:pt idx="888">
                  <c:v>1.0656000000000008</c:v>
                </c:pt>
                <c:pt idx="889">
                  <c:v>1.0668000000000009</c:v>
                </c:pt>
                <c:pt idx="890">
                  <c:v>1.0680000000000007</c:v>
                </c:pt>
                <c:pt idx="891">
                  <c:v>1.0692000000000008</c:v>
                </c:pt>
                <c:pt idx="892">
                  <c:v>1.0704000000000007</c:v>
                </c:pt>
                <c:pt idx="893">
                  <c:v>1.0716000000000008</c:v>
                </c:pt>
                <c:pt idx="894">
                  <c:v>1.0728000000000009</c:v>
                </c:pt>
                <c:pt idx="895">
                  <c:v>1.0740000000000007</c:v>
                </c:pt>
                <c:pt idx="896">
                  <c:v>1.0752000000000008</c:v>
                </c:pt>
                <c:pt idx="897">
                  <c:v>1.0764000000000007</c:v>
                </c:pt>
                <c:pt idx="898">
                  <c:v>1.0776000000000008</c:v>
                </c:pt>
                <c:pt idx="899">
                  <c:v>1.0788000000000009</c:v>
                </c:pt>
                <c:pt idx="900">
                  <c:v>1.0800000000000007</c:v>
                </c:pt>
                <c:pt idx="901">
                  <c:v>1.0812000000000008</c:v>
                </c:pt>
                <c:pt idx="902">
                  <c:v>1.0824000000000007</c:v>
                </c:pt>
                <c:pt idx="903">
                  <c:v>1.0836000000000008</c:v>
                </c:pt>
                <c:pt idx="904">
                  <c:v>1.0848000000000009</c:v>
                </c:pt>
                <c:pt idx="905">
                  <c:v>1.0860000000000007</c:v>
                </c:pt>
                <c:pt idx="906">
                  <c:v>1.0872000000000008</c:v>
                </c:pt>
                <c:pt idx="907">
                  <c:v>1.0884000000000007</c:v>
                </c:pt>
                <c:pt idx="908">
                  <c:v>1.0896000000000008</c:v>
                </c:pt>
                <c:pt idx="909">
                  <c:v>1.0908000000000009</c:v>
                </c:pt>
                <c:pt idx="910">
                  <c:v>1.0920000000000007</c:v>
                </c:pt>
                <c:pt idx="911">
                  <c:v>1.0932000000000008</c:v>
                </c:pt>
                <c:pt idx="912">
                  <c:v>1.0944000000000007</c:v>
                </c:pt>
                <c:pt idx="913">
                  <c:v>1.0956000000000008</c:v>
                </c:pt>
                <c:pt idx="914">
                  <c:v>1.0968000000000009</c:v>
                </c:pt>
                <c:pt idx="915">
                  <c:v>1.0980000000000008</c:v>
                </c:pt>
                <c:pt idx="916">
                  <c:v>1.0992000000000008</c:v>
                </c:pt>
                <c:pt idx="917">
                  <c:v>1.1004000000000007</c:v>
                </c:pt>
                <c:pt idx="918">
                  <c:v>1.1016000000000008</c:v>
                </c:pt>
                <c:pt idx="919">
                  <c:v>1.1028000000000009</c:v>
                </c:pt>
                <c:pt idx="920">
                  <c:v>1.1040000000000008</c:v>
                </c:pt>
                <c:pt idx="921">
                  <c:v>1.1052000000000008</c:v>
                </c:pt>
                <c:pt idx="922">
                  <c:v>1.1064000000000007</c:v>
                </c:pt>
                <c:pt idx="923">
                  <c:v>1.1076000000000008</c:v>
                </c:pt>
                <c:pt idx="924">
                  <c:v>1.1088000000000009</c:v>
                </c:pt>
                <c:pt idx="925">
                  <c:v>1.1100000000000008</c:v>
                </c:pt>
                <c:pt idx="926">
                  <c:v>1.1112000000000009</c:v>
                </c:pt>
                <c:pt idx="927">
                  <c:v>1.1124000000000007</c:v>
                </c:pt>
                <c:pt idx="928">
                  <c:v>1.1136000000000008</c:v>
                </c:pt>
                <c:pt idx="929">
                  <c:v>1.1148000000000009</c:v>
                </c:pt>
                <c:pt idx="930">
                  <c:v>1.1160000000000008</c:v>
                </c:pt>
                <c:pt idx="931">
                  <c:v>1.1172000000000009</c:v>
                </c:pt>
                <c:pt idx="932">
                  <c:v>1.1184000000000007</c:v>
                </c:pt>
                <c:pt idx="933">
                  <c:v>1.1196000000000008</c:v>
                </c:pt>
                <c:pt idx="934">
                  <c:v>1.1208000000000009</c:v>
                </c:pt>
                <c:pt idx="935">
                  <c:v>1.1220000000000008</c:v>
                </c:pt>
                <c:pt idx="936">
                  <c:v>1.1232000000000009</c:v>
                </c:pt>
                <c:pt idx="937">
                  <c:v>1.1244000000000007</c:v>
                </c:pt>
                <c:pt idx="938">
                  <c:v>1.1256000000000008</c:v>
                </c:pt>
                <c:pt idx="939">
                  <c:v>1.1268000000000009</c:v>
                </c:pt>
                <c:pt idx="940">
                  <c:v>1.1280000000000008</c:v>
                </c:pt>
                <c:pt idx="941">
                  <c:v>1.1292000000000009</c:v>
                </c:pt>
                <c:pt idx="942">
                  <c:v>1.1304000000000007</c:v>
                </c:pt>
                <c:pt idx="943">
                  <c:v>1.1316000000000008</c:v>
                </c:pt>
                <c:pt idx="944">
                  <c:v>1.1328000000000009</c:v>
                </c:pt>
                <c:pt idx="945">
                  <c:v>1.1340000000000008</c:v>
                </c:pt>
                <c:pt idx="946">
                  <c:v>1.1352000000000009</c:v>
                </c:pt>
                <c:pt idx="947">
                  <c:v>1.1364000000000007</c:v>
                </c:pt>
                <c:pt idx="948">
                  <c:v>1.1376000000000008</c:v>
                </c:pt>
                <c:pt idx="949">
                  <c:v>1.1388000000000009</c:v>
                </c:pt>
                <c:pt idx="950">
                  <c:v>1.1400000000000008</c:v>
                </c:pt>
                <c:pt idx="951">
                  <c:v>1.1412000000000009</c:v>
                </c:pt>
                <c:pt idx="952">
                  <c:v>1.1424000000000007</c:v>
                </c:pt>
                <c:pt idx="953">
                  <c:v>1.1436000000000008</c:v>
                </c:pt>
                <c:pt idx="954">
                  <c:v>1.1448000000000009</c:v>
                </c:pt>
                <c:pt idx="955">
                  <c:v>1.1460000000000008</c:v>
                </c:pt>
                <c:pt idx="956">
                  <c:v>1.1472000000000009</c:v>
                </c:pt>
                <c:pt idx="957">
                  <c:v>1.1484000000000008</c:v>
                </c:pt>
                <c:pt idx="958">
                  <c:v>1.1496000000000008</c:v>
                </c:pt>
                <c:pt idx="959">
                  <c:v>1.1508000000000009</c:v>
                </c:pt>
                <c:pt idx="960">
                  <c:v>1.1520000000000008</c:v>
                </c:pt>
                <c:pt idx="961">
                  <c:v>1.1532000000000009</c:v>
                </c:pt>
                <c:pt idx="962">
                  <c:v>1.1544000000000008</c:v>
                </c:pt>
                <c:pt idx="963">
                  <c:v>1.1556000000000008</c:v>
                </c:pt>
                <c:pt idx="964">
                  <c:v>1.1568000000000009</c:v>
                </c:pt>
                <c:pt idx="965">
                  <c:v>1.1580000000000008</c:v>
                </c:pt>
                <c:pt idx="966">
                  <c:v>1.1592000000000009</c:v>
                </c:pt>
                <c:pt idx="967">
                  <c:v>1.1604000000000008</c:v>
                </c:pt>
                <c:pt idx="968">
                  <c:v>1.1616000000000009</c:v>
                </c:pt>
                <c:pt idx="969">
                  <c:v>1.1628000000000009</c:v>
                </c:pt>
                <c:pt idx="970">
                  <c:v>1.1640000000000008</c:v>
                </c:pt>
                <c:pt idx="971">
                  <c:v>1.1652000000000009</c:v>
                </c:pt>
                <c:pt idx="972">
                  <c:v>1.1664000000000008</c:v>
                </c:pt>
                <c:pt idx="973">
                  <c:v>1.1676000000000009</c:v>
                </c:pt>
                <c:pt idx="974">
                  <c:v>1.1688000000000009</c:v>
                </c:pt>
                <c:pt idx="975">
                  <c:v>1.1700000000000008</c:v>
                </c:pt>
                <c:pt idx="976">
                  <c:v>1.1712000000000009</c:v>
                </c:pt>
                <c:pt idx="977">
                  <c:v>1.1724000000000008</c:v>
                </c:pt>
                <c:pt idx="978">
                  <c:v>1.1736000000000009</c:v>
                </c:pt>
                <c:pt idx="979">
                  <c:v>1.174800000000001</c:v>
                </c:pt>
                <c:pt idx="980">
                  <c:v>1.1760000000000008</c:v>
                </c:pt>
                <c:pt idx="981">
                  <c:v>1.1772000000000009</c:v>
                </c:pt>
                <c:pt idx="982">
                  <c:v>1.1784000000000008</c:v>
                </c:pt>
                <c:pt idx="983">
                  <c:v>1.1796000000000009</c:v>
                </c:pt>
                <c:pt idx="984">
                  <c:v>1.180800000000001</c:v>
                </c:pt>
                <c:pt idx="985">
                  <c:v>1.1820000000000008</c:v>
                </c:pt>
                <c:pt idx="986">
                  <c:v>1.1832000000000009</c:v>
                </c:pt>
                <c:pt idx="987">
                  <c:v>1.1844000000000008</c:v>
                </c:pt>
                <c:pt idx="988">
                  <c:v>1.1856000000000009</c:v>
                </c:pt>
                <c:pt idx="989">
                  <c:v>1.186800000000001</c:v>
                </c:pt>
                <c:pt idx="990">
                  <c:v>1.1880000000000008</c:v>
                </c:pt>
                <c:pt idx="991">
                  <c:v>1.1892000000000009</c:v>
                </c:pt>
                <c:pt idx="992">
                  <c:v>1.1904000000000008</c:v>
                </c:pt>
                <c:pt idx="993">
                  <c:v>1.1916000000000009</c:v>
                </c:pt>
                <c:pt idx="994">
                  <c:v>1.192800000000001</c:v>
                </c:pt>
                <c:pt idx="995">
                  <c:v>1.1940000000000008</c:v>
                </c:pt>
                <c:pt idx="996">
                  <c:v>1.1952000000000009</c:v>
                </c:pt>
                <c:pt idx="997">
                  <c:v>1.1964000000000008</c:v>
                </c:pt>
                <c:pt idx="998">
                  <c:v>1.1976000000000009</c:v>
                </c:pt>
                <c:pt idx="999">
                  <c:v>1.198800000000001</c:v>
                </c:pt>
                <c:pt idx="1000">
                  <c:v>1.2</c:v>
                </c:pt>
                <c:pt idx="1001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5CB-4B88-9EBD-8637E814F19E}"/>
            </c:ext>
          </c:extLst>
        </c:ser>
        <c:ser>
          <c:idx val="22"/>
          <c:order val="22"/>
          <c:tx>
            <c:v>Combo Date-Value Filter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noFill/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[0]!ComboFilterVelocity</c:f>
              <c:numCache>
                <c:formatCode>General</c:formatCode>
                <c:ptCount val="6977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2.2772730000000001</c:v>
                </c:pt>
                <c:pt idx="2312">
                  <c:v>2.3185720000000001</c:v>
                </c:pt>
                <c:pt idx="2313">
                  <c:v>2.29915</c:v>
                </c:pt>
                <c:pt idx="2314">
                  <c:v>2.2917049999999999</c:v>
                </c:pt>
                <c:pt idx="2315">
                  <c:v>2.251566</c:v>
                </c:pt>
                <c:pt idx="2316">
                  <c:v>2.2583609999999998</c:v>
                </c:pt>
                <c:pt idx="2317">
                  <c:v>2.5920000000000001</c:v>
                </c:pt>
                <c:pt idx="2318">
                  <c:v>2.601</c:v>
                </c:pt>
                <c:pt idx="2319">
                  <c:v>2.4118029999999999</c:v>
                </c:pt>
                <c:pt idx="2320">
                  <c:v>2.286</c:v>
                </c:pt>
                <c:pt idx="2321">
                  <c:v>2.2489759999999999</c:v>
                </c:pt>
                <c:pt idx="2322">
                  <c:v>2.240726</c:v>
                </c:pt>
                <c:pt idx="2323">
                  <c:v>2.243789</c:v>
                </c:pt>
                <c:pt idx="2324">
                  <c:v>2.2407010000000001</c:v>
                </c:pt>
                <c:pt idx="2325">
                  <c:v>2.214</c:v>
                </c:pt>
                <c:pt idx="2326">
                  <c:v>2.16</c:v>
                </c:pt>
                <c:pt idx="2327">
                  <c:v>2.0699999999999998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2.052</c:v>
                </c:pt>
                <c:pt idx="2361">
                  <c:v>2.1059999999999999</c:v>
                </c:pt>
                <c:pt idx="2362">
                  <c:v>2.1201940000000001</c:v>
                </c:pt>
                <c:pt idx="2363">
                  <c:v>2.1415030000000002</c:v>
                </c:pt>
                <c:pt idx="2364">
                  <c:v>2.1455190000000002</c:v>
                </c:pt>
                <c:pt idx="2365">
                  <c:v>2.1885919999999999</c:v>
                </c:pt>
                <c:pt idx="2366">
                  <c:v>2.2062729999999999</c:v>
                </c:pt>
                <c:pt idx="2367">
                  <c:v>2.2191160000000001</c:v>
                </c:pt>
                <c:pt idx="2368">
                  <c:v>2.236221</c:v>
                </c:pt>
                <c:pt idx="2369">
                  <c:v>2.3003849999999999</c:v>
                </c:pt>
                <c:pt idx="2370">
                  <c:v>2.3942999999999999</c:v>
                </c:pt>
                <c:pt idx="2371">
                  <c:v>2.4526479999999999</c:v>
                </c:pt>
                <c:pt idx="2372">
                  <c:v>2.214</c:v>
                </c:pt>
                <c:pt idx="2373">
                  <c:v>2.2229999999999999</c:v>
                </c:pt>
                <c:pt idx="2374">
                  <c:v>2.3229009999999999</c:v>
                </c:pt>
                <c:pt idx="2375">
                  <c:v>2.2466759999999999</c:v>
                </c:pt>
                <c:pt idx="2376">
                  <c:v>2.2004480000000002</c:v>
                </c:pt>
                <c:pt idx="2377">
                  <c:v>2.1609780000000001</c:v>
                </c:pt>
                <c:pt idx="2378">
                  <c:v>2.1242239999999999</c:v>
                </c:pt>
                <c:pt idx="2379">
                  <c:v>2.1169440000000002</c:v>
                </c:pt>
                <c:pt idx="2380">
                  <c:v>2.107164</c:v>
                </c:pt>
                <c:pt idx="2381">
                  <c:v>2.1960000000000002</c:v>
                </c:pt>
                <c:pt idx="2382">
                  <c:v>2.133</c:v>
                </c:pt>
                <c:pt idx="2383">
                  <c:v>#N/A</c:v>
                </c:pt>
                <c:pt idx="2384">
                  <c:v>2.1509999999999998</c:v>
                </c:pt>
                <c:pt idx="2385">
                  <c:v>2.16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2.6370689999999999</c:v>
                </c:pt>
                <c:pt idx="2434">
                  <c:v>2.8287110000000002</c:v>
                </c:pt>
                <c:pt idx="2435">
                  <c:v>2.7810000000000001</c:v>
                </c:pt>
                <c:pt idx="2436">
                  <c:v>2.7360000000000002</c:v>
                </c:pt>
                <c:pt idx="2437">
                  <c:v>2.8439999999999999</c:v>
                </c:pt>
                <c:pt idx="2438">
                  <c:v>2.637</c:v>
                </c:pt>
                <c:pt idx="2439">
                  <c:v>2.5861770000000002</c:v>
                </c:pt>
                <c:pt idx="2440">
                  <c:v>2.6058089999999998</c:v>
                </c:pt>
                <c:pt idx="2441">
                  <c:v>2.451883</c:v>
                </c:pt>
                <c:pt idx="2442">
                  <c:v>2.1960000000000002</c:v>
                </c:pt>
                <c:pt idx="2443">
                  <c:v>2.1044879999999999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2.432731</c:v>
                </c:pt>
                <c:pt idx="2480">
                  <c:v>2.4703740000000001</c:v>
                </c:pt>
                <c:pt idx="2481">
                  <c:v>2.4569999999999999</c:v>
                </c:pt>
                <c:pt idx="2482">
                  <c:v>2.286</c:v>
                </c:pt>
                <c:pt idx="2483">
                  <c:v>2.1779999999999999</c:v>
                </c:pt>
                <c:pt idx="2484">
                  <c:v>2.2949999999999999</c:v>
                </c:pt>
                <c:pt idx="2485">
                  <c:v>2.2410000000000001</c:v>
                </c:pt>
                <c:pt idx="2486">
                  <c:v>2.2410000000000001</c:v>
                </c:pt>
                <c:pt idx="2487">
                  <c:v>2.3130000000000002</c:v>
                </c:pt>
                <c:pt idx="2488">
                  <c:v>2.34</c:v>
                </c:pt>
                <c:pt idx="2489">
                  <c:v>2.34</c:v>
                </c:pt>
                <c:pt idx="2490">
                  <c:v>2.3940000000000001</c:v>
                </c:pt>
                <c:pt idx="2491">
                  <c:v>2.4263330000000001</c:v>
                </c:pt>
                <c:pt idx="2492">
                  <c:v>2.4387099999999999</c:v>
                </c:pt>
                <c:pt idx="2493">
                  <c:v>2.4295209999999998</c:v>
                </c:pt>
                <c:pt idx="2494">
                  <c:v>2.397154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2.331</c:v>
                </c:pt>
                <c:pt idx="2542">
                  <c:v>2.4119999999999999</c:v>
                </c:pt>
                <c:pt idx="2543">
                  <c:v>2.3849999999999998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2.1948460000000001</c:v>
                </c:pt>
                <c:pt idx="5586">
                  <c:v>2.419108</c:v>
                </c:pt>
                <c:pt idx="5587">
                  <c:v>2.66</c:v>
                </c:pt>
                <c:pt idx="5588">
                  <c:v>2.5499999999999998</c:v>
                </c:pt>
                <c:pt idx="5589">
                  <c:v>2.63</c:v>
                </c:pt>
                <c:pt idx="5590">
                  <c:v>2.79</c:v>
                </c:pt>
                <c:pt idx="5591">
                  <c:v>2.81</c:v>
                </c:pt>
                <c:pt idx="5592">
                  <c:v>2.85</c:v>
                </c:pt>
                <c:pt idx="5593">
                  <c:v>2.99</c:v>
                </c:pt>
                <c:pt idx="5594">
                  <c:v>2.89</c:v>
                </c:pt>
                <c:pt idx="5595">
                  <c:v>2.991323</c:v>
                </c:pt>
                <c:pt idx="5596">
                  <c:v>2.9822129999999998</c:v>
                </c:pt>
                <c:pt idx="5597">
                  <c:v>3.0155129999999999</c:v>
                </c:pt>
                <c:pt idx="5598">
                  <c:v>2.93</c:v>
                </c:pt>
                <c:pt idx="5599">
                  <c:v>2.9651610000000002</c:v>
                </c:pt>
                <c:pt idx="5600">
                  <c:v>2.9376419999999999</c:v>
                </c:pt>
                <c:pt idx="5601">
                  <c:v>2.923772</c:v>
                </c:pt>
                <c:pt idx="5602">
                  <c:v>2.9224899999999998</c:v>
                </c:pt>
                <c:pt idx="5603">
                  <c:v>2.8825210000000001</c:v>
                </c:pt>
                <c:pt idx="5604">
                  <c:v>2.7808290000000002</c:v>
                </c:pt>
                <c:pt idx="5605">
                  <c:v>2.7491159999999999</c:v>
                </c:pt>
                <c:pt idx="5606">
                  <c:v>2.7281740000000001</c:v>
                </c:pt>
                <c:pt idx="5607">
                  <c:v>2.6602730000000001</c:v>
                </c:pt>
                <c:pt idx="5608">
                  <c:v>2.6409400000000001</c:v>
                </c:pt>
                <c:pt idx="5609">
                  <c:v>2.582627</c:v>
                </c:pt>
                <c:pt idx="5610">
                  <c:v>2.539596</c:v>
                </c:pt>
                <c:pt idx="5611">
                  <c:v>2.5378889999999998</c:v>
                </c:pt>
                <c:pt idx="5612">
                  <c:v>2.5137399999999999</c:v>
                </c:pt>
                <c:pt idx="5613">
                  <c:v>2.438663</c:v>
                </c:pt>
                <c:pt idx="5614">
                  <c:v>2.2999999999999998</c:v>
                </c:pt>
                <c:pt idx="5615">
                  <c:v>2.2597209999999999</c:v>
                </c:pt>
                <c:pt idx="5616">
                  <c:v>2.31</c:v>
                </c:pt>
                <c:pt idx="5617">
                  <c:v>2.2195819999999999</c:v>
                </c:pt>
                <c:pt idx="5618">
                  <c:v>2.1989489999999998</c:v>
                </c:pt>
                <c:pt idx="5619">
                  <c:v>2.1739410000000001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2.29</c:v>
                </c:pt>
                <c:pt idx="5695">
                  <c:v>2.1595080000000002</c:v>
                </c:pt>
                <c:pt idx="5696">
                  <c:v>2.1877260000000001</c:v>
                </c:pt>
                <c:pt idx="5697">
                  <c:v>2.1900780000000002</c:v>
                </c:pt>
                <c:pt idx="5698">
                  <c:v>2.194966</c:v>
                </c:pt>
                <c:pt idx="5699">
                  <c:v>2.1740840000000001</c:v>
                </c:pt>
                <c:pt idx="5700">
                  <c:v>2.1785399999999999</c:v>
                </c:pt>
                <c:pt idx="5701">
                  <c:v>2.2126380000000001</c:v>
                </c:pt>
                <c:pt idx="5702">
                  <c:v>2.286619</c:v>
                </c:pt>
                <c:pt idx="5703">
                  <c:v>2.3435060000000001</c:v>
                </c:pt>
                <c:pt idx="5704">
                  <c:v>2.3550439999999999</c:v>
                </c:pt>
                <c:pt idx="5705">
                  <c:v>2.3986869999999998</c:v>
                </c:pt>
                <c:pt idx="5706">
                  <c:v>2.4951449999999999</c:v>
                </c:pt>
                <c:pt idx="5707">
                  <c:v>2.5185390000000001</c:v>
                </c:pt>
                <c:pt idx="5708">
                  <c:v>2.35</c:v>
                </c:pt>
                <c:pt idx="5709">
                  <c:v>2.33</c:v>
                </c:pt>
                <c:pt idx="5710">
                  <c:v>2.5767449999999998</c:v>
                </c:pt>
                <c:pt idx="5711">
                  <c:v>2.5884450000000001</c:v>
                </c:pt>
                <c:pt idx="5712">
                  <c:v>2.621559</c:v>
                </c:pt>
                <c:pt idx="5713">
                  <c:v>2.620136</c:v>
                </c:pt>
                <c:pt idx="5714">
                  <c:v>2.6482350000000001</c:v>
                </c:pt>
                <c:pt idx="5715">
                  <c:v>2.7094580000000001</c:v>
                </c:pt>
                <c:pt idx="5716">
                  <c:v>2.7110349999999999</c:v>
                </c:pt>
                <c:pt idx="5717">
                  <c:v>2.6964429999999999</c:v>
                </c:pt>
                <c:pt idx="5718">
                  <c:v>2.6527729999999998</c:v>
                </c:pt>
                <c:pt idx="5719">
                  <c:v>2.590706</c:v>
                </c:pt>
                <c:pt idx="5720">
                  <c:v>2.552816</c:v>
                </c:pt>
                <c:pt idx="5721">
                  <c:v>2.536232</c:v>
                </c:pt>
                <c:pt idx="5722">
                  <c:v>2.4837210000000001</c:v>
                </c:pt>
                <c:pt idx="5723">
                  <c:v>2.420658</c:v>
                </c:pt>
                <c:pt idx="5724">
                  <c:v>2.3616009999999998</c:v>
                </c:pt>
                <c:pt idx="5725">
                  <c:v>2.3275090000000001</c:v>
                </c:pt>
                <c:pt idx="5726">
                  <c:v>2.307258</c:v>
                </c:pt>
                <c:pt idx="5727">
                  <c:v>2.2660710000000002</c:v>
                </c:pt>
                <c:pt idx="5728">
                  <c:v>2.04</c:v>
                </c:pt>
                <c:pt idx="5729">
                  <c:v>2.09</c:v>
                </c:pt>
                <c:pt idx="5730">
                  <c:v>2.0699999999999998</c:v>
                </c:pt>
                <c:pt idx="5731">
                  <c:v>2.17</c:v>
                </c:pt>
                <c:pt idx="5732">
                  <c:v>2.14</c:v>
                </c:pt>
                <c:pt idx="5733">
                  <c:v>2.2186219999999999</c:v>
                </c:pt>
                <c:pt idx="5734">
                  <c:v>2.2138909999999998</c:v>
                </c:pt>
                <c:pt idx="5735">
                  <c:v>2.23</c:v>
                </c:pt>
                <c:pt idx="5736">
                  <c:v>2.203122</c:v>
                </c:pt>
                <c:pt idx="5737">
                  <c:v>2.1928510000000001</c:v>
                </c:pt>
                <c:pt idx="5738">
                  <c:v>2.1897030000000002</c:v>
                </c:pt>
                <c:pt idx="5739">
                  <c:v>2.1959110000000002</c:v>
                </c:pt>
                <c:pt idx="5740">
                  <c:v>2.1948940000000001</c:v>
                </c:pt>
                <c:pt idx="5741">
                  <c:v>2.1967759999999998</c:v>
                </c:pt>
                <c:pt idx="5742">
                  <c:v>2.2234379999999998</c:v>
                </c:pt>
                <c:pt idx="5743">
                  <c:v>2.2330410000000001</c:v>
                </c:pt>
                <c:pt idx="5744">
                  <c:v>2.2285400000000002</c:v>
                </c:pt>
                <c:pt idx="5745">
                  <c:v>2.2233040000000002</c:v>
                </c:pt>
                <c:pt idx="5746">
                  <c:v>2.2140119999999999</c:v>
                </c:pt>
                <c:pt idx="5747">
                  <c:v>2.211592</c:v>
                </c:pt>
                <c:pt idx="5748">
                  <c:v>2.2060249999999999</c:v>
                </c:pt>
                <c:pt idx="5749">
                  <c:v>2.2021060000000001</c:v>
                </c:pt>
                <c:pt idx="5750">
                  <c:v>2.2030569999999998</c:v>
                </c:pt>
                <c:pt idx="5751">
                  <c:v>2.39</c:v>
                </c:pt>
                <c:pt idx="5752">
                  <c:v>2.1693150000000001</c:v>
                </c:pt>
                <c:pt idx="5753">
                  <c:v>#N/A</c:v>
                </c:pt>
                <c:pt idx="5754">
                  <c:v>2.1424460000000001</c:v>
                </c:pt>
                <c:pt idx="5755">
                  <c:v>2.1364260000000002</c:v>
                </c:pt>
                <c:pt idx="5756">
                  <c:v>2.145435</c:v>
                </c:pt>
                <c:pt idx="5757">
                  <c:v>2.1487409999999998</c:v>
                </c:pt>
                <c:pt idx="5758">
                  <c:v>2.2599999999999998</c:v>
                </c:pt>
                <c:pt idx="5759">
                  <c:v>2.1715390000000001</c:v>
                </c:pt>
                <c:pt idx="5760">
                  <c:v>2.1785290000000002</c:v>
                </c:pt>
                <c:pt idx="5761">
                  <c:v>2.1851029999999998</c:v>
                </c:pt>
                <c:pt idx="5762">
                  <c:v>2.1983389999999998</c:v>
                </c:pt>
                <c:pt idx="5763">
                  <c:v>2.2400000000000002</c:v>
                </c:pt>
                <c:pt idx="5764">
                  <c:v>2.36</c:v>
                </c:pt>
                <c:pt idx="5765">
                  <c:v>2.37</c:v>
                </c:pt>
                <c:pt idx="5766">
                  <c:v>2.2189049999999999</c:v>
                </c:pt>
                <c:pt idx="5767">
                  <c:v>2.11</c:v>
                </c:pt>
                <c:pt idx="5768">
                  <c:v>2.14</c:v>
                </c:pt>
                <c:pt idx="5769">
                  <c:v>2.46</c:v>
                </c:pt>
                <c:pt idx="5770">
                  <c:v>2.2052019999999999</c:v>
                </c:pt>
                <c:pt idx="5771">
                  <c:v>2.2022659999999998</c:v>
                </c:pt>
                <c:pt idx="5772">
                  <c:v>2.1876709999999999</c:v>
                </c:pt>
                <c:pt idx="5773">
                  <c:v>2.1612520000000002</c:v>
                </c:pt>
                <c:pt idx="5774">
                  <c:v>2.1429429999999998</c:v>
                </c:pt>
                <c:pt idx="5775">
                  <c:v>2.1310920000000002</c:v>
                </c:pt>
                <c:pt idx="5776">
                  <c:v>2.1235249999999999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2.33</c:v>
                </c:pt>
                <c:pt idx="5810">
                  <c:v>2.46</c:v>
                </c:pt>
                <c:pt idx="5811">
                  <c:v>2.4164690000000002</c:v>
                </c:pt>
                <c:pt idx="5812">
                  <c:v>2.74</c:v>
                </c:pt>
                <c:pt idx="5813">
                  <c:v>2.75</c:v>
                </c:pt>
                <c:pt idx="5814">
                  <c:v>2.6</c:v>
                </c:pt>
                <c:pt idx="5815">
                  <c:v>2.6</c:v>
                </c:pt>
                <c:pt idx="5816">
                  <c:v>2.42</c:v>
                </c:pt>
                <c:pt idx="5817">
                  <c:v>2.2599999999999998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2.1375109999999999</c:v>
                </c:pt>
                <c:pt idx="6071">
                  <c:v>2.1324329999999998</c:v>
                </c:pt>
                <c:pt idx="6072">
                  <c:v>2.1386210000000001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2.2521580000000001</c:v>
                </c:pt>
                <c:pt idx="6080">
                  <c:v>2.185038</c:v>
                </c:pt>
                <c:pt idx="6081">
                  <c:v>2.3211810000000002</c:v>
                </c:pt>
                <c:pt idx="6082">
                  <c:v>2.306009</c:v>
                </c:pt>
                <c:pt idx="6083">
                  <c:v>2.185111</c:v>
                </c:pt>
                <c:pt idx="6084">
                  <c:v>2.2200730000000002</c:v>
                </c:pt>
                <c:pt idx="6085">
                  <c:v>2.2166090000000001</c:v>
                </c:pt>
                <c:pt idx="6086">
                  <c:v>2.2074530000000001</c:v>
                </c:pt>
                <c:pt idx="6087">
                  <c:v>2.1934429999999998</c:v>
                </c:pt>
                <c:pt idx="6088">
                  <c:v>2.1740339999999998</c:v>
                </c:pt>
                <c:pt idx="6089">
                  <c:v>2.121534</c:v>
                </c:pt>
                <c:pt idx="6090">
                  <c:v>2.3479540000000001</c:v>
                </c:pt>
                <c:pt idx="6091">
                  <c:v>2.3438560000000002</c:v>
                </c:pt>
                <c:pt idx="6092">
                  <c:v>2.2873559999999999</c:v>
                </c:pt>
                <c:pt idx="6093">
                  <c:v>2.265692</c:v>
                </c:pt>
                <c:pt idx="6094">
                  <c:v>2.2593990000000002</c:v>
                </c:pt>
                <c:pt idx="6095">
                  <c:v>2.2537699999999998</c:v>
                </c:pt>
                <c:pt idx="6096">
                  <c:v>2.257307</c:v>
                </c:pt>
                <c:pt idx="6097">
                  <c:v>2.2763740000000001</c:v>
                </c:pt>
                <c:pt idx="6098">
                  <c:v>2.2543440000000001</c:v>
                </c:pt>
                <c:pt idx="6099">
                  <c:v>2.1015459999999999</c:v>
                </c:pt>
                <c:pt idx="6100">
                  <c:v>2.0983139999999998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2.1324329999999998</c:v>
                </c:pt>
                <c:pt idx="8235">
                  <c:v>2.106894</c:v>
                </c:pt>
                <c:pt idx="8236">
                  <c:v>2.1356709999999999</c:v>
                </c:pt>
                <c:pt idx="8237">
                  <c:v>2.1412840000000002</c:v>
                </c:pt>
                <c:pt idx="8238">
                  <c:v>2.1727910000000001</c:v>
                </c:pt>
                <c:pt idx="8239">
                  <c:v>2.2239249999999999</c:v>
                </c:pt>
                <c:pt idx="8240">
                  <c:v>2.1949990000000001</c:v>
                </c:pt>
                <c:pt idx="8241">
                  <c:v>2.1629849999999999</c:v>
                </c:pt>
                <c:pt idx="8242">
                  <c:v>2.1562939999999999</c:v>
                </c:pt>
                <c:pt idx="8243">
                  <c:v>2.1798679999999999</c:v>
                </c:pt>
                <c:pt idx="8244">
                  <c:v>2.2239949999999999</c:v>
                </c:pt>
                <c:pt idx="8245">
                  <c:v>2.4318010000000001</c:v>
                </c:pt>
                <c:pt idx="8246">
                  <c:v>2.4333170000000002</c:v>
                </c:pt>
                <c:pt idx="8247">
                  <c:v>2.4556659999999999</c:v>
                </c:pt>
                <c:pt idx="8248">
                  <c:v>2.5262169999999999</c:v>
                </c:pt>
                <c:pt idx="8249">
                  <c:v>2.540896</c:v>
                </c:pt>
                <c:pt idx="8250">
                  <c:v>2.5389189999999999</c:v>
                </c:pt>
                <c:pt idx="8251">
                  <c:v>2.5065490000000001</c:v>
                </c:pt>
                <c:pt idx="8252">
                  <c:v>2.5390950000000001</c:v>
                </c:pt>
                <c:pt idx="8253">
                  <c:v>2.5251429999999999</c:v>
                </c:pt>
                <c:pt idx="8254">
                  <c:v>2.525207</c:v>
                </c:pt>
                <c:pt idx="8255">
                  <c:v>2.5208520000000001</c:v>
                </c:pt>
                <c:pt idx="8256">
                  <c:v>2.4989300000000001</c:v>
                </c:pt>
                <c:pt idx="8257">
                  <c:v>2.5155099999999999</c:v>
                </c:pt>
                <c:pt idx="8258">
                  <c:v>2.4986120000000001</c:v>
                </c:pt>
                <c:pt idx="8259">
                  <c:v>2.5079180000000001</c:v>
                </c:pt>
                <c:pt idx="8260">
                  <c:v>2.5135329999999998</c:v>
                </c:pt>
                <c:pt idx="8261">
                  <c:v>2.5900669999999999</c:v>
                </c:pt>
                <c:pt idx="8262">
                  <c:v>2.6314820000000001</c:v>
                </c:pt>
                <c:pt idx="8263">
                  <c:v>2.6444610000000002</c:v>
                </c:pt>
                <c:pt idx="8264">
                  <c:v>2.638258</c:v>
                </c:pt>
                <c:pt idx="8265">
                  <c:v>2.6609409999999998</c:v>
                </c:pt>
                <c:pt idx="8266">
                  <c:v>2.6720570000000001</c:v>
                </c:pt>
                <c:pt idx="8267">
                  <c:v>2.6660439999999999</c:v>
                </c:pt>
                <c:pt idx="8268">
                  <c:v>2.6607159999999999</c:v>
                </c:pt>
                <c:pt idx="8269">
                  <c:v>2.67279</c:v>
                </c:pt>
                <c:pt idx="8270">
                  <c:v>2.6866850000000002</c:v>
                </c:pt>
                <c:pt idx="8271">
                  <c:v>2.712278</c:v>
                </c:pt>
                <c:pt idx="8272">
                  <c:v>2.708304</c:v>
                </c:pt>
                <c:pt idx="8273">
                  <c:v>2.7304140000000001</c:v>
                </c:pt>
                <c:pt idx="8274">
                  <c:v>2.7415210000000001</c:v>
                </c:pt>
                <c:pt idx="8275">
                  <c:v>2.7445659999999998</c:v>
                </c:pt>
                <c:pt idx="8276">
                  <c:v>2.845707</c:v>
                </c:pt>
                <c:pt idx="8277">
                  <c:v>2.8092899999999998</c:v>
                </c:pt>
                <c:pt idx="8278">
                  <c:v>2.7674590000000001</c:v>
                </c:pt>
                <c:pt idx="8279">
                  <c:v>2.6435919999999999</c:v>
                </c:pt>
                <c:pt idx="8280">
                  <c:v>2.5868380000000002</c:v>
                </c:pt>
                <c:pt idx="8281">
                  <c:v>2.555469</c:v>
                </c:pt>
                <c:pt idx="8282">
                  <c:v>2.538011</c:v>
                </c:pt>
                <c:pt idx="8283">
                  <c:v>2.503428</c:v>
                </c:pt>
                <c:pt idx="8284">
                  <c:v>2.4529890000000001</c:v>
                </c:pt>
                <c:pt idx="8285">
                  <c:v>2.192491</c:v>
                </c:pt>
                <c:pt idx="8286">
                  <c:v>2.1777129999999998</c:v>
                </c:pt>
                <c:pt idx="8287">
                  <c:v>2.1224599999999998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2.2559450000000001</c:v>
                </c:pt>
                <c:pt idx="8296">
                  <c:v>2.353952</c:v>
                </c:pt>
                <c:pt idx="8297">
                  <c:v>2.370606</c:v>
                </c:pt>
                <c:pt idx="8298">
                  <c:v>2.3334190000000001</c:v>
                </c:pt>
                <c:pt idx="8299">
                  <c:v>2.1536279999999999</c:v>
                </c:pt>
                <c:pt idx="8300">
                  <c:v>2.0759400000000001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3.0249069999999998</c:v>
                </c:pt>
                <c:pt idx="9829">
                  <c:v>3.0394760000000001</c:v>
                </c:pt>
                <c:pt idx="9830">
                  <c:v>2.9814769999999999</c:v>
                </c:pt>
                <c:pt idx="9831">
                  <c:v>3.030602</c:v>
                </c:pt>
                <c:pt idx="9832">
                  <c:v>2.9524300000000001</c:v>
                </c:pt>
                <c:pt idx="9833">
                  <c:v>2.2048109999999999</c:v>
                </c:pt>
                <c:pt idx="9834">
                  <c:v>2.2049409999999998</c:v>
                </c:pt>
                <c:pt idx="9835">
                  <c:v>2.2182539999999999</c:v>
                </c:pt>
                <c:pt idx="9836">
                  <c:v>2.1361620000000001</c:v>
                </c:pt>
                <c:pt idx="9837">
                  <c:v>2.0174280000000002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2.1543730000000001</c:v>
                </c:pt>
                <c:pt idx="11168">
                  <c:v>2.373815</c:v>
                </c:pt>
                <c:pt idx="11169">
                  <c:v>2.5285669999999998</c:v>
                </c:pt>
                <c:pt idx="11170">
                  <c:v>2.6968359999999998</c:v>
                </c:pt>
                <c:pt idx="11171">
                  <c:v>2.7022140000000001</c:v>
                </c:pt>
                <c:pt idx="11172">
                  <c:v>2.6761550000000001</c:v>
                </c:pt>
                <c:pt idx="11173">
                  <c:v>2.7658589999999998</c:v>
                </c:pt>
                <c:pt idx="11174">
                  <c:v>2.6618330000000001</c:v>
                </c:pt>
                <c:pt idx="11175">
                  <c:v>2.6668500000000002</c:v>
                </c:pt>
                <c:pt idx="11176">
                  <c:v>2.6534759999999999</c:v>
                </c:pt>
                <c:pt idx="11177">
                  <c:v>2.6331500000000001</c:v>
                </c:pt>
                <c:pt idx="11178">
                  <c:v>2.606379</c:v>
                </c:pt>
                <c:pt idx="11179">
                  <c:v>2.5847280000000001</c:v>
                </c:pt>
                <c:pt idx="11180">
                  <c:v>2.6409820000000002</c:v>
                </c:pt>
                <c:pt idx="11181">
                  <c:v>2.5599229999999999</c:v>
                </c:pt>
                <c:pt idx="11182">
                  <c:v>2.4514930000000001</c:v>
                </c:pt>
                <c:pt idx="11183">
                  <c:v>2.3849529999999999</c:v>
                </c:pt>
                <c:pt idx="11184">
                  <c:v>2.2842519999999999</c:v>
                </c:pt>
                <c:pt idx="11185">
                  <c:v>2.281914</c:v>
                </c:pt>
                <c:pt idx="11186">
                  <c:v>2.2767240000000002</c:v>
                </c:pt>
                <c:pt idx="11187">
                  <c:v>2.3158759999999998</c:v>
                </c:pt>
                <c:pt idx="11188">
                  <c:v>2.3839329999999999</c:v>
                </c:pt>
                <c:pt idx="11189">
                  <c:v>2.4302640000000002</c:v>
                </c:pt>
                <c:pt idx="11190">
                  <c:v>2.4434399999999998</c:v>
                </c:pt>
                <c:pt idx="11191">
                  <c:v>2.503638</c:v>
                </c:pt>
                <c:pt idx="11192">
                  <c:v>2.4934120000000002</c:v>
                </c:pt>
                <c:pt idx="11193">
                  <c:v>2.4523920000000001</c:v>
                </c:pt>
                <c:pt idx="11194">
                  <c:v>2.4273739999999999</c:v>
                </c:pt>
                <c:pt idx="11195">
                  <c:v>2.4363969999999999</c:v>
                </c:pt>
                <c:pt idx="11196">
                  <c:v>2.3998029999999999</c:v>
                </c:pt>
                <c:pt idx="11197">
                  <c:v>2.3583639999999999</c:v>
                </c:pt>
                <c:pt idx="11198">
                  <c:v>2.3100339999999999</c:v>
                </c:pt>
                <c:pt idx="11199">
                  <c:v>2.273943</c:v>
                </c:pt>
                <c:pt idx="11200">
                  <c:v>2.244796</c:v>
                </c:pt>
                <c:pt idx="11201">
                  <c:v>2.2379389999999999</c:v>
                </c:pt>
                <c:pt idx="11202">
                  <c:v>2.2204259999999998</c:v>
                </c:pt>
                <c:pt idx="11203">
                  <c:v>2.1859139999999999</c:v>
                </c:pt>
                <c:pt idx="11204">
                  <c:v>2.199478</c:v>
                </c:pt>
                <c:pt idx="11205">
                  <c:v>2.2793030000000001</c:v>
                </c:pt>
                <c:pt idx="11206">
                  <c:v>2.4008229999999999</c:v>
                </c:pt>
                <c:pt idx="11207">
                  <c:v>2.6233879999999998</c:v>
                </c:pt>
                <c:pt idx="11208">
                  <c:v>2.6515110000000002</c:v>
                </c:pt>
                <c:pt idx="11209">
                  <c:v>2.5836459999999999</c:v>
                </c:pt>
                <c:pt idx="11210">
                  <c:v>2.5891999999999999</c:v>
                </c:pt>
                <c:pt idx="11211">
                  <c:v>2.775055</c:v>
                </c:pt>
                <c:pt idx="11212">
                  <c:v>2.5719460000000001</c:v>
                </c:pt>
                <c:pt idx="11213">
                  <c:v>2.7222770000000001</c:v>
                </c:pt>
                <c:pt idx="11214">
                  <c:v>2.6320779999999999</c:v>
                </c:pt>
                <c:pt idx="11215">
                  <c:v>2.618601</c:v>
                </c:pt>
                <c:pt idx="11216">
                  <c:v>2.563005</c:v>
                </c:pt>
                <c:pt idx="11217">
                  <c:v>2.5321959999999999</c:v>
                </c:pt>
                <c:pt idx="11218">
                  <c:v>2.4714149999999999</c:v>
                </c:pt>
                <c:pt idx="11219">
                  <c:v>2.3576869999999999</c:v>
                </c:pt>
                <c:pt idx="11220">
                  <c:v>2.2733279999999998</c:v>
                </c:pt>
                <c:pt idx="11221">
                  <c:v>2.213733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2.1202329999999998</c:v>
                </c:pt>
                <c:pt idx="11230">
                  <c:v>2.0939040000000002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2.122547</c:v>
                </c:pt>
                <c:pt idx="11642">
                  <c:v>2.2888440000000001</c:v>
                </c:pt>
                <c:pt idx="11643">
                  <c:v>2.3769900000000002</c:v>
                </c:pt>
                <c:pt idx="11644">
                  <c:v>2.4872589999999999</c:v>
                </c:pt>
                <c:pt idx="11645">
                  <c:v>2.459714</c:v>
                </c:pt>
                <c:pt idx="11646">
                  <c:v>2.4968789999999998</c:v>
                </c:pt>
                <c:pt idx="11647">
                  <c:v>2.498567</c:v>
                </c:pt>
                <c:pt idx="11648">
                  <c:v>2.5068549999999998</c:v>
                </c:pt>
                <c:pt idx="11649">
                  <c:v>2.730048</c:v>
                </c:pt>
                <c:pt idx="11650">
                  <c:v>2.5470769999999998</c:v>
                </c:pt>
                <c:pt idx="11651">
                  <c:v>2.5661649999999998</c:v>
                </c:pt>
                <c:pt idx="11652">
                  <c:v>2.3849100000000001</c:v>
                </c:pt>
                <c:pt idx="11653">
                  <c:v>2.3420730000000001</c:v>
                </c:pt>
                <c:pt idx="11654">
                  <c:v>2.2606280000000001</c:v>
                </c:pt>
                <c:pt idx="11655">
                  <c:v>2.1215639999999998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2.1866780000000001</c:v>
                </c:pt>
                <c:pt idx="11662">
                  <c:v>2.207163</c:v>
                </c:pt>
                <c:pt idx="11663">
                  <c:v>2.2109260000000002</c:v>
                </c:pt>
                <c:pt idx="11664">
                  <c:v>2.2067749999999999</c:v>
                </c:pt>
                <c:pt idx="11665">
                  <c:v>2.1778559999999998</c:v>
                </c:pt>
                <c:pt idx="11666">
                  <c:v>2.150874</c:v>
                </c:pt>
                <c:pt idx="11667">
                  <c:v>2.1094900000000001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  <c:pt idx="12142">
                  <c:v>#N/A</c:v>
                </c:pt>
                <c:pt idx="12143">
                  <c:v>#N/A</c:v>
                </c:pt>
                <c:pt idx="12144">
                  <c:v>#N/A</c:v>
                </c:pt>
                <c:pt idx="12145">
                  <c:v>#N/A</c:v>
                </c:pt>
                <c:pt idx="12146">
                  <c:v>#N/A</c:v>
                </c:pt>
                <c:pt idx="12147">
                  <c:v>#N/A</c:v>
                </c:pt>
                <c:pt idx="12148">
                  <c:v>#N/A</c:v>
                </c:pt>
                <c:pt idx="12149">
                  <c:v>#N/A</c:v>
                </c:pt>
                <c:pt idx="12150">
                  <c:v>#N/A</c:v>
                </c:pt>
                <c:pt idx="12151">
                  <c:v>#N/A</c:v>
                </c:pt>
                <c:pt idx="12152">
                  <c:v>#N/A</c:v>
                </c:pt>
                <c:pt idx="12153">
                  <c:v>#N/A</c:v>
                </c:pt>
                <c:pt idx="12154">
                  <c:v>#N/A</c:v>
                </c:pt>
                <c:pt idx="12155">
                  <c:v>#N/A</c:v>
                </c:pt>
                <c:pt idx="12156">
                  <c:v>#N/A</c:v>
                </c:pt>
                <c:pt idx="12157">
                  <c:v>#N/A</c:v>
                </c:pt>
                <c:pt idx="12158">
                  <c:v>#N/A</c:v>
                </c:pt>
                <c:pt idx="12159">
                  <c:v>#N/A</c:v>
                </c:pt>
                <c:pt idx="12160">
                  <c:v>#N/A</c:v>
                </c:pt>
                <c:pt idx="12161">
                  <c:v>#N/A</c:v>
                </c:pt>
                <c:pt idx="12162">
                  <c:v>#N/A</c:v>
                </c:pt>
                <c:pt idx="12163">
                  <c:v>#N/A</c:v>
                </c:pt>
                <c:pt idx="12164">
                  <c:v>#N/A</c:v>
                </c:pt>
                <c:pt idx="12165">
                  <c:v>#N/A</c:v>
                </c:pt>
                <c:pt idx="12166">
                  <c:v>#N/A</c:v>
                </c:pt>
                <c:pt idx="12167">
                  <c:v>#N/A</c:v>
                </c:pt>
                <c:pt idx="12168">
                  <c:v>#N/A</c:v>
                </c:pt>
                <c:pt idx="12169">
                  <c:v>#N/A</c:v>
                </c:pt>
                <c:pt idx="12170">
                  <c:v>#N/A</c:v>
                </c:pt>
                <c:pt idx="12171">
                  <c:v>#N/A</c:v>
                </c:pt>
                <c:pt idx="12172">
                  <c:v>#N/A</c:v>
                </c:pt>
                <c:pt idx="12173">
                  <c:v>#N/A</c:v>
                </c:pt>
                <c:pt idx="12174">
                  <c:v>#N/A</c:v>
                </c:pt>
                <c:pt idx="12175">
                  <c:v>#N/A</c:v>
                </c:pt>
                <c:pt idx="12176">
                  <c:v>#N/A</c:v>
                </c:pt>
                <c:pt idx="12177">
                  <c:v>#N/A</c:v>
                </c:pt>
                <c:pt idx="12178">
                  <c:v>#N/A</c:v>
                </c:pt>
                <c:pt idx="12179">
                  <c:v>#N/A</c:v>
                </c:pt>
                <c:pt idx="12180">
                  <c:v>#N/A</c:v>
                </c:pt>
                <c:pt idx="12181">
                  <c:v>#N/A</c:v>
                </c:pt>
                <c:pt idx="12182">
                  <c:v>#N/A</c:v>
                </c:pt>
                <c:pt idx="12183">
                  <c:v>#N/A</c:v>
                </c:pt>
                <c:pt idx="12184">
                  <c:v>#N/A</c:v>
                </c:pt>
                <c:pt idx="12185">
                  <c:v>#N/A</c:v>
                </c:pt>
                <c:pt idx="12186">
                  <c:v>#N/A</c:v>
                </c:pt>
                <c:pt idx="12187">
                  <c:v>#N/A</c:v>
                </c:pt>
                <c:pt idx="12188">
                  <c:v>#N/A</c:v>
                </c:pt>
                <c:pt idx="12189">
                  <c:v>#N/A</c:v>
                </c:pt>
                <c:pt idx="12190">
                  <c:v>#N/A</c:v>
                </c:pt>
                <c:pt idx="12191">
                  <c:v>#N/A</c:v>
                </c:pt>
                <c:pt idx="12192">
                  <c:v>#N/A</c:v>
                </c:pt>
                <c:pt idx="12193">
                  <c:v>#N/A</c:v>
                </c:pt>
                <c:pt idx="12194">
                  <c:v>#N/A</c:v>
                </c:pt>
                <c:pt idx="12195">
                  <c:v>#N/A</c:v>
                </c:pt>
                <c:pt idx="12196">
                  <c:v>#N/A</c:v>
                </c:pt>
                <c:pt idx="12197">
                  <c:v>#N/A</c:v>
                </c:pt>
                <c:pt idx="12198">
                  <c:v>#N/A</c:v>
                </c:pt>
                <c:pt idx="12199">
                  <c:v>#N/A</c:v>
                </c:pt>
                <c:pt idx="12200">
                  <c:v>#N/A</c:v>
                </c:pt>
                <c:pt idx="12201">
                  <c:v>#N/A</c:v>
                </c:pt>
                <c:pt idx="12202">
                  <c:v>#N/A</c:v>
                </c:pt>
                <c:pt idx="12203">
                  <c:v>#N/A</c:v>
                </c:pt>
                <c:pt idx="12204">
                  <c:v>#N/A</c:v>
                </c:pt>
                <c:pt idx="12205">
                  <c:v>#N/A</c:v>
                </c:pt>
                <c:pt idx="12206">
                  <c:v>#N/A</c:v>
                </c:pt>
                <c:pt idx="12207">
                  <c:v>#N/A</c:v>
                </c:pt>
                <c:pt idx="12208">
                  <c:v>#N/A</c:v>
                </c:pt>
                <c:pt idx="12209">
                  <c:v>#N/A</c:v>
                </c:pt>
                <c:pt idx="12210">
                  <c:v>#N/A</c:v>
                </c:pt>
                <c:pt idx="12211">
                  <c:v>#N/A</c:v>
                </c:pt>
                <c:pt idx="12212">
                  <c:v>#N/A</c:v>
                </c:pt>
                <c:pt idx="12213">
                  <c:v>#N/A</c:v>
                </c:pt>
                <c:pt idx="12214">
                  <c:v>#N/A</c:v>
                </c:pt>
                <c:pt idx="12215">
                  <c:v>#N/A</c:v>
                </c:pt>
                <c:pt idx="12216">
                  <c:v>#N/A</c:v>
                </c:pt>
                <c:pt idx="12217">
                  <c:v>#N/A</c:v>
                </c:pt>
                <c:pt idx="12218">
                  <c:v>#N/A</c:v>
                </c:pt>
                <c:pt idx="12219">
                  <c:v>#N/A</c:v>
                </c:pt>
                <c:pt idx="12220">
                  <c:v>#N/A</c:v>
                </c:pt>
                <c:pt idx="12221">
                  <c:v>#N/A</c:v>
                </c:pt>
                <c:pt idx="12222">
                  <c:v>#N/A</c:v>
                </c:pt>
                <c:pt idx="12223">
                  <c:v>#N/A</c:v>
                </c:pt>
                <c:pt idx="12224">
                  <c:v>#N/A</c:v>
                </c:pt>
                <c:pt idx="12225">
                  <c:v>#N/A</c:v>
                </c:pt>
                <c:pt idx="12226">
                  <c:v>#N/A</c:v>
                </c:pt>
                <c:pt idx="12227">
                  <c:v>#N/A</c:v>
                </c:pt>
                <c:pt idx="12228">
                  <c:v>#N/A</c:v>
                </c:pt>
                <c:pt idx="12229">
                  <c:v>#N/A</c:v>
                </c:pt>
                <c:pt idx="12230">
                  <c:v>#N/A</c:v>
                </c:pt>
                <c:pt idx="12231">
                  <c:v>#N/A</c:v>
                </c:pt>
                <c:pt idx="12232">
                  <c:v>#N/A</c:v>
                </c:pt>
                <c:pt idx="12233">
                  <c:v>#N/A</c:v>
                </c:pt>
                <c:pt idx="12234">
                  <c:v>#N/A</c:v>
                </c:pt>
                <c:pt idx="12235">
                  <c:v>#N/A</c:v>
                </c:pt>
                <c:pt idx="12236">
                  <c:v>#N/A</c:v>
                </c:pt>
                <c:pt idx="12237">
                  <c:v>#N/A</c:v>
                </c:pt>
                <c:pt idx="12238">
                  <c:v>#N/A</c:v>
                </c:pt>
                <c:pt idx="12239">
                  <c:v>#N/A</c:v>
                </c:pt>
                <c:pt idx="12240">
                  <c:v>#N/A</c:v>
                </c:pt>
                <c:pt idx="12241">
                  <c:v>#N/A</c:v>
                </c:pt>
                <c:pt idx="12242">
                  <c:v>#N/A</c:v>
                </c:pt>
                <c:pt idx="12243">
                  <c:v>#N/A</c:v>
                </c:pt>
                <c:pt idx="12244">
                  <c:v>#N/A</c:v>
                </c:pt>
                <c:pt idx="12245">
                  <c:v>#N/A</c:v>
                </c:pt>
                <c:pt idx="12246">
                  <c:v>#N/A</c:v>
                </c:pt>
                <c:pt idx="12247">
                  <c:v>#N/A</c:v>
                </c:pt>
                <c:pt idx="12248">
                  <c:v>#N/A</c:v>
                </c:pt>
                <c:pt idx="12249">
                  <c:v>#N/A</c:v>
                </c:pt>
                <c:pt idx="12250">
                  <c:v>#N/A</c:v>
                </c:pt>
                <c:pt idx="12251">
                  <c:v>#N/A</c:v>
                </c:pt>
                <c:pt idx="12252">
                  <c:v>#N/A</c:v>
                </c:pt>
                <c:pt idx="12253">
                  <c:v>#N/A</c:v>
                </c:pt>
                <c:pt idx="12254">
                  <c:v>#N/A</c:v>
                </c:pt>
                <c:pt idx="12255">
                  <c:v>#N/A</c:v>
                </c:pt>
                <c:pt idx="12256">
                  <c:v>#N/A</c:v>
                </c:pt>
                <c:pt idx="12257">
                  <c:v>#N/A</c:v>
                </c:pt>
                <c:pt idx="12258">
                  <c:v>#N/A</c:v>
                </c:pt>
                <c:pt idx="12259">
                  <c:v>#N/A</c:v>
                </c:pt>
                <c:pt idx="12260">
                  <c:v>#N/A</c:v>
                </c:pt>
                <c:pt idx="12261">
                  <c:v>#N/A</c:v>
                </c:pt>
                <c:pt idx="12262">
                  <c:v>#N/A</c:v>
                </c:pt>
                <c:pt idx="12263">
                  <c:v>#N/A</c:v>
                </c:pt>
                <c:pt idx="12264">
                  <c:v>#N/A</c:v>
                </c:pt>
                <c:pt idx="12265">
                  <c:v>#N/A</c:v>
                </c:pt>
                <c:pt idx="12266">
                  <c:v>#N/A</c:v>
                </c:pt>
                <c:pt idx="12267">
                  <c:v>#N/A</c:v>
                </c:pt>
                <c:pt idx="12268">
                  <c:v>#N/A</c:v>
                </c:pt>
                <c:pt idx="12269">
                  <c:v>#N/A</c:v>
                </c:pt>
                <c:pt idx="12270">
                  <c:v>#N/A</c:v>
                </c:pt>
                <c:pt idx="12271">
                  <c:v>#N/A</c:v>
                </c:pt>
                <c:pt idx="12272">
                  <c:v>#N/A</c:v>
                </c:pt>
                <c:pt idx="12273">
                  <c:v>#N/A</c:v>
                </c:pt>
                <c:pt idx="12274">
                  <c:v>#N/A</c:v>
                </c:pt>
                <c:pt idx="12275">
                  <c:v>#N/A</c:v>
                </c:pt>
                <c:pt idx="12276">
                  <c:v>#N/A</c:v>
                </c:pt>
                <c:pt idx="12277">
                  <c:v>#N/A</c:v>
                </c:pt>
                <c:pt idx="12278">
                  <c:v>#N/A</c:v>
                </c:pt>
                <c:pt idx="12279">
                  <c:v>#N/A</c:v>
                </c:pt>
                <c:pt idx="12280">
                  <c:v>#N/A</c:v>
                </c:pt>
                <c:pt idx="12281">
                  <c:v>#N/A</c:v>
                </c:pt>
                <c:pt idx="12282">
                  <c:v>#N/A</c:v>
                </c:pt>
                <c:pt idx="12283">
                  <c:v>#N/A</c:v>
                </c:pt>
                <c:pt idx="12284">
                  <c:v>#N/A</c:v>
                </c:pt>
                <c:pt idx="12285">
                  <c:v>#N/A</c:v>
                </c:pt>
                <c:pt idx="12286">
                  <c:v>#N/A</c:v>
                </c:pt>
                <c:pt idx="12287">
                  <c:v>#N/A</c:v>
                </c:pt>
                <c:pt idx="12288">
                  <c:v>#N/A</c:v>
                </c:pt>
                <c:pt idx="12289">
                  <c:v>#N/A</c:v>
                </c:pt>
                <c:pt idx="12290">
                  <c:v>#N/A</c:v>
                </c:pt>
                <c:pt idx="12291">
                  <c:v>#N/A</c:v>
                </c:pt>
                <c:pt idx="12292">
                  <c:v>#N/A</c:v>
                </c:pt>
                <c:pt idx="12293">
                  <c:v>#N/A</c:v>
                </c:pt>
                <c:pt idx="12294">
                  <c:v>#N/A</c:v>
                </c:pt>
                <c:pt idx="12295">
                  <c:v>#N/A</c:v>
                </c:pt>
                <c:pt idx="12296">
                  <c:v>#N/A</c:v>
                </c:pt>
                <c:pt idx="12297">
                  <c:v>#N/A</c:v>
                </c:pt>
                <c:pt idx="12298">
                  <c:v>#N/A</c:v>
                </c:pt>
                <c:pt idx="12299">
                  <c:v>#N/A</c:v>
                </c:pt>
                <c:pt idx="12300">
                  <c:v>#N/A</c:v>
                </c:pt>
                <c:pt idx="12301">
                  <c:v>#N/A</c:v>
                </c:pt>
                <c:pt idx="12302">
                  <c:v>#N/A</c:v>
                </c:pt>
                <c:pt idx="12303">
                  <c:v>#N/A</c:v>
                </c:pt>
                <c:pt idx="12304">
                  <c:v>#N/A</c:v>
                </c:pt>
                <c:pt idx="12305">
                  <c:v>#N/A</c:v>
                </c:pt>
                <c:pt idx="12306">
                  <c:v>#N/A</c:v>
                </c:pt>
                <c:pt idx="12307">
                  <c:v>#N/A</c:v>
                </c:pt>
                <c:pt idx="12308">
                  <c:v>#N/A</c:v>
                </c:pt>
                <c:pt idx="12309">
                  <c:v>#N/A</c:v>
                </c:pt>
                <c:pt idx="12310">
                  <c:v>#N/A</c:v>
                </c:pt>
                <c:pt idx="12311">
                  <c:v>#N/A</c:v>
                </c:pt>
                <c:pt idx="12312">
                  <c:v>#N/A</c:v>
                </c:pt>
                <c:pt idx="12313">
                  <c:v>#N/A</c:v>
                </c:pt>
                <c:pt idx="12314">
                  <c:v>#N/A</c:v>
                </c:pt>
                <c:pt idx="12315">
                  <c:v>#N/A</c:v>
                </c:pt>
                <c:pt idx="12316">
                  <c:v>#N/A</c:v>
                </c:pt>
                <c:pt idx="12317">
                  <c:v>#N/A</c:v>
                </c:pt>
                <c:pt idx="12318">
                  <c:v>#N/A</c:v>
                </c:pt>
                <c:pt idx="12319">
                  <c:v>#N/A</c:v>
                </c:pt>
                <c:pt idx="12320">
                  <c:v>#N/A</c:v>
                </c:pt>
                <c:pt idx="12321">
                  <c:v>#N/A</c:v>
                </c:pt>
                <c:pt idx="12322">
                  <c:v>#N/A</c:v>
                </c:pt>
                <c:pt idx="12323">
                  <c:v>#N/A</c:v>
                </c:pt>
                <c:pt idx="12324">
                  <c:v>#N/A</c:v>
                </c:pt>
                <c:pt idx="12325">
                  <c:v>#N/A</c:v>
                </c:pt>
                <c:pt idx="12326">
                  <c:v>#N/A</c:v>
                </c:pt>
                <c:pt idx="12327">
                  <c:v>#N/A</c:v>
                </c:pt>
                <c:pt idx="12328">
                  <c:v>#N/A</c:v>
                </c:pt>
                <c:pt idx="12329">
                  <c:v>#N/A</c:v>
                </c:pt>
                <c:pt idx="12330">
                  <c:v>#N/A</c:v>
                </c:pt>
                <c:pt idx="12331">
                  <c:v>#N/A</c:v>
                </c:pt>
                <c:pt idx="12332">
                  <c:v>#N/A</c:v>
                </c:pt>
                <c:pt idx="12333">
                  <c:v>#N/A</c:v>
                </c:pt>
                <c:pt idx="12334">
                  <c:v>#N/A</c:v>
                </c:pt>
                <c:pt idx="12335">
                  <c:v>#N/A</c:v>
                </c:pt>
                <c:pt idx="12336">
                  <c:v>#N/A</c:v>
                </c:pt>
                <c:pt idx="12337">
                  <c:v>#N/A</c:v>
                </c:pt>
                <c:pt idx="12338">
                  <c:v>#N/A</c:v>
                </c:pt>
                <c:pt idx="12339">
                  <c:v>2.0170340000000002</c:v>
                </c:pt>
                <c:pt idx="12340">
                  <c:v>#N/A</c:v>
                </c:pt>
                <c:pt idx="12341">
                  <c:v>#N/A</c:v>
                </c:pt>
                <c:pt idx="12342">
                  <c:v>#N/A</c:v>
                </c:pt>
                <c:pt idx="12343">
                  <c:v>#N/A</c:v>
                </c:pt>
                <c:pt idx="12344">
                  <c:v>#N/A</c:v>
                </c:pt>
                <c:pt idx="12345">
                  <c:v>#N/A</c:v>
                </c:pt>
                <c:pt idx="12346">
                  <c:v>#N/A</c:v>
                </c:pt>
                <c:pt idx="12347">
                  <c:v>#N/A</c:v>
                </c:pt>
                <c:pt idx="12348">
                  <c:v>#N/A</c:v>
                </c:pt>
                <c:pt idx="12349">
                  <c:v>#N/A</c:v>
                </c:pt>
                <c:pt idx="12350">
                  <c:v>#N/A</c:v>
                </c:pt>
                <c:pt idx="12351">
                  <c:v>#N/A</c:v>
                </c:pt>
                <c:pt idx="12352">
                  <c:v>#N/A</c:v>
                </c:pt>
                <c:pt idx="12353">
                  <c:v>#N/A</c:v>
                </c:pt>
                <c:pt idx="12354">
                  <c:v>#N/A</c:v>
                </c:pt>
                <c:pt idx="12355">
                  <c:v>#N/A</c:v>
                </c:pt>
                <c:pt idx="12356">
                  <c:v>#N/A</c:v>
                </c:pt>
                <c:pt idx="12357">
                  <c:v>#N/A</c:v>
                </c:pt>
                <c:pt idx="12358">
                  <c:v>#N/A</c:v>
                </c:pt>
                <c:pt idx="12359">
                  <c:v>#N/A</c:v>
                </c:pt>
                <c:pt idx="12360">
                  <c:v>#N/A</c:v>
                </c:pt>
                <c:pt idx="12361">
                  <c:v>#N/A</c:v>
                </c:pt>
                <c:pt idx="12362">
                  <c:v>#N/A</c:v>
                </c:pt>
                <c:pt idx="12363">
                  <c:v>#N/A</c:v>
                </c:pt>
                <c:pt idx="12364">
                  <c:v>#N/A</c:v>
                </c:pt>
                <c:pt idx="12365">
                  <c:v>#N/A</c:v>
                </c:pt>
                <c:pt idx="12366">
                  <c:v>#N/A</c:v>
                </c:pt>
                <c:pt idx="12367">
                  <c:v>#N/A</c:v>
                </c:pt>
                <c:pt idx="12368">
                  <c:v>#N/A</c:v>
                </c:pt>
                <c:pt idx="12369">
                  <c:v>#N/A</c:v>
                </c:pt>
                <c:pt idx="12370">
                  <c:v>#N/A</c:v>
                </c:pt>
                <c:pt idx="12371">
                  <c:v>#N/A</c:v>
                </c:pt>
                <c:pt idx="12372">
                  <c:v>#N/A</c:v>
                </c:pt>
                <c:pt idx="12373">
                  <c:v>#N/A</c:v>
                </c:pt>
                <c:pt idx="12374">
                  <c:v>#N/A</c:v>
                </c:pt>
                <c:pt idx="12375">
                  <c:v>2.107396</c:v>
                </c:pt>
                <c:pt idx="12376">
                  <c:v>2.1037659999999998</c:v>
                </c:pt>
                <c:pt idx="12377">
                  <c:v>2.107119</c:v>
                </c:pt>
                <c:pt idx="12378">
                  <c:v>2.1384439999999998</c:v>
                </c:pt>
                <c:pt idx="12379">
                  <c:v>2.1392410000000002</c:v>
                </c:pt>
                <c:pt idx="12380">
                  <c:v>2.1519200000000001</c:v>
                </c:pt>
                <c:pt idx="12381">
                  <c:v>2.1501790000000001</c:v>
                </c:pt>
                <c:pt idx="12382">
                  <c:v>2.159408</c:v>
                </c:pt>
                <c:pt idx="12383">
                  <c:v>2.1654800000000001</c:v>
                </c:pt>
                <c:pt idx="12384">
                  <c:v>2.1807880000000002</c:v>
                </c:pt>
                <c:pt idx="12385">
                  <c:v>2.2113640000000001</c:v>
                </c:pt>
                <c:pt idx="12386">
                  <c:v>2.2096809999999998</c:v>
                </c:pt>
                <c:pt idx="12387">
                  <c:v>2.1948500000000002</c:v>
                </c:pt>
                <c:pt idx="12388">
                  <c:v>2.242543</c:v>
                </c:pt>
                <c:pt idx="12389">
                  <c:v>2.2709760000000001</c:v>
                </c:pt>
                <c:pt idx="12390">
                  <c:v>2.3204030000000002</c:v>
                </c:pt>
                <c:pt idx="12391">
                  <c:v>2.3333059999999999</c:v>
                </c:pt>
                <c:pt idx="12392">
                  <c:v>2.3305799999999999</c:v>
                </c:pt>
                <c:pt idx="12393">
                  <c:v>2.3381989999999999</c:v>
                </c:pt>
                <c:pt idx="12394">
                  <c:v>2.3889619999999998</c:v>
                </c:pt>
                <c:pt idx="12395">
                  <c:v>2.3838789999999999</c:v>
                </c:pt>
                <c:pt idx="12396">
                  <c:v>2.354549</c:v>
                </c:pt>
                <c:pt idx="12397">
                  <c:v>2.3529059999999999</c:v>
                </c:pt>
                <c:pt idx="12398">
                  <c:v>2.3246069999999999</c:v>
                </c:pt>
                <c:pt idx="12399">
                  <c:v>2.3212039999999998</c:v>
                </c:pt>
                <c:pt idx="12400">
                  <c:v>2.3160189999999998</c:v>
                </c:pt>
                <c:pt idx="12401">
                  <c:v>2.2724549999999999</c:v>
                </c:pt>
                <c:pt idx="12402">
                  <c:v>2.283693</c:v>
                </c:pt>
                <c:pt idx="12403">
                  <c:v>2.2666569999999999</c:v>
                </c:pt>
                <c:pt idx="12404">
                  <c:v>2.2634300000000001</c:v>
                </c:pt>
                <c:pt idx="12405">
                  <c:v>2.4584630000000001</c:v>
                </c:pt>
                <c:pt idx="12406">
                  <c:v>2.5864370000000001</c:v>
                </c:pt>
                <c:pt idx="12407">
                  <c:v>2.7150400000000001</c:v>
                </c:pt>
                <c:pt idx="12408">
                  <c:v>2.7328670000000002</c:v>
                </c:pt>
                <c:pt idx="12409">
                  <c:v>2.7677360000000002</c:v>
                </c:pt>
                <c:pt idx="12410">
                  <c:v>2.7142019999999998</c:v>
                </c:pt>
                <c:pt idx="12411">
                  <c:v>2.763862</c:v>
                </c:pt>
                <c:pt idx="12412">
                  <c:v>2.7943899999999999</c:v>
                </c:pt>
                <c:pt idx="12413">
                  <c:v>2.8217919999999999</c:v>
                </c:pt>
                <c:pt idx="12414">
                  <c:v>2.8445209999999999</c:v>
                </c:pt>
                <c:pt idx="12415">
                  <c:v>2.8610280000000001</c:v>
                </c:pt>
                <c:pt idx="12416">
                  <c:v>2.8437600000000001</c:v>
                </c:pt>
                <c:pt idx="12417">
                  <c:v>2.8935200000000001</c:v>
                </c:pt>
                <c:pt idx="12418">
                  <c:v>2.8759410000000001</c:v>
                </c:pt>
                <c:pt idx="12419">
                  <c:v>2.744424</c:v>
                </c:pt>
                <c:pt idx="12420">
                  <c:v>2.7989850000000001</c:v>
                </c:pt>
                <c:pt idx="12421">
                  <c:v>2.8054559999999999</c:v>
                </c:pt>
                <c:pt idx="12422">
                  <c:v>2.792456</c:v>
                </c:pt>
                <c:pt idx="12423">
                  <c:v>2.8645939999999999</c:v>
                </c:pt>
                <c:pt idx="12424">
                  <c:v>2.768348</c:v>
                </c:pt>
                <c:pt idx="12425">
                  <c:v>2.815995</c:v>
                </c:pt>
                <c:pt idx="12426">
                  <c:v>2.7357670000000001</c:v>
                </c:pt>
                <c:pt idx="12427">
                  <c:v>2.7550439999999998</c:v>
                </c:pt>
                <c:pt idx="12428">
                  <c:v>2.837297</c:v>
                </c:pt>
                <c:pt idx="12429">
                  <c:v>2.8475769999999998</c:v>
                </c:pt>
                <c:pt idx="12430">
                  <c:v>2.8746399999999999</c:v>
                </c:pt>
                <c:pt idx="12431">
                  <c:v>3.081178</c:v>
                </c:pt>
                <c:pt idx="12432">
                  <c:v>2.9191310000000001</c:v>
                </c:pt>
                <c:pt idx="12433">
                  <c:v>2.8980540000000001</c:v>
                </c:pt>
                <c:pt idx="12434">
                  <c:v>2.8678439999999998</c:v>
                </c:pt>
                <c:pt idx="12435">
                  <c:v>2.8497080000000001</c:v>
                </c:pt>
                <c:pt idx="12436">
                  <c:v>3.0237820000000002</c:v>
                </c:pt>
                <c:pt idx="12437">
                  <c:v>3.035879</c:v>
                </c:pt>
                <c:pt idx="12438">
                  <c:v>2.8523149999999999</c:v>
                </c:pt>
                <c:pt idx="12439">
                  <c:v>2.8692319999999998</c:v>
                </c:pt>
                <c:pt idx="12440">
                  <c:v>3.0958570000000001</c:v>
                </c:pt>
                <c:pt idx="12441">
                  <c:v>2.9033250000000002</c:v>
                </c:pt>
                <c:pt idx="12442">
                  <c:v>2.9463059999999999</c:v>
                </c:pt>
                <c:pt idx="12443">
                  <c:v>2.8851079999999998</c:v>
                </c:pt>
                <c:pt idx="12444">
                  <c:v>2.944191</c:v>
                </c:pt>
                <c:pt idx="12445">
                  <c:v>2.9837020000000001</c:v>
                </c:pt>
                <c:pt idx="12446">
                  <c:v>3.0110320000000002</c:v>
                </c:pt>
                <c:pt idx="12447">
                  <c:v>2.883699</c:v>
                </c:pt>
                <c:pt idx="12448">
                  <c:v>3.019082</c:v>
                </c:pt>
                <c:pt idx="12449">
                  <c:v>2.9955699999999998</c:v>
                </c:pt>
                <c:pt idx="12450">
                  <c:v>3.1871649999999998</c:v>
                </c:pt>
                <c:pt idx="12451">
                  <c:v>3.1081729999999999</c:v>
                </c:pt>
                <c:pt idx="12452">
                  <c:v>3.0062530000000001</c:v>
                </c:pt>
                <c:pt idx="12453">
                  <c:v>2.9521039999999998</c:v>
                </c:pt>
                <c:pt idx="12454">
                  <c:v>2.8836650000000001</c:v>
                </c:pt>
                <c:pt idx="12455">
                  <c:v>3.1573980000000001</c:v>
                </c:pt>
                <c:pt idx="12456">
                  <c:v>3.152272</c:v>
                </c:pt>
                <c:pt idx="12457">
                  <c:v>2.8871500000000001</c:v>
                </c:pt>
                <c:pt idx="12458">
                  <c:v>2.9067699999999999</c:v>
                </c:pt>
                <c:pt idx="12459">
                  <c:v>3.106948</c:v>
                </c:pt>
                <c:pt idx="12460">
                  <c:v>2.990237</c:v>
                </c:pt>
                <c:pt idx="12461">
                  <c:v>2.999511</c:v>
                </c:pt>
                <c:pt idx="12462">
                  <c:v>3.0082559999999998</c:v>
                </c:pt>
                <c:pt idx="12463">
                  <c:v>3.0470290000000002</c:v>
                </c:pt>
                <c:pt idx="12464">
                  <c:v>3.0589979999999999</c:v>
                </c:pt>
                <c:pt idx="12465">
                  <c:v>3.0713900000000001</c:v>
                </c:pt>
                <c:pt idx="12466">
                  <c:v>3.0247850000000001</c:v>
                </c:pt>
                <c:pt idx="12467">
                  <c:v>3.1420189999999999</c:v>
                </c:pt>
                <c:pt idx="12468">
                  <c:v>3.1188699999999998</c:v>
                </c:pt>
                <c:pt idx="12469">
                  <c:v>3.1333220000000002</c:v>
                </c:pt>
                <c:pt idx="12470">
                  <c:v>3.1394769999999999</c:v>
                </c:pt>
                <c:pt idx="12471">
                  <c:v>3.129035</c:v>
                </c:pt>
                <c:pt idx="12472">
                  <c:v>3.095173</c:v>
                </c:pt>
                <c:pt idx="12473">
                  <c:v>3.1285029999999998</c:v>
                </c:pt>
                <c:pt idx="12474">
                  <c:v>3.1491060000000002</c:v>
                </c:pt>
                <c:pt idx="12475">
                  <c:v>3.1390989999999999</c:v>
                </c:pt>
                <c:pt idx="12476">
                  <c:v>3.157314</c:v>
                </c:pt>
                <c:pt idx="12477">
                  <c:v>3.104212</c:v>
                </c:pt>
                <c:pt idx="12478">
                  <c:v>3.1033400000000002</c:v>
                </c:pt>
                <c:pt idx="12479">
                  <c:v>2.9348190000000001</c:v>
                </c:pt>
                <c:pt idx="12480">
                  <c:v>2.948251</c:v>
                </c:pt>
                <c:pt idx="12481">
                  <c:v>2.9270610000000001</c:v>
                </c:pt>
                <c:pt idx="12482">
                  <c:v>2.9283060000000001</c:v>
                </c:pt>
                <c:pt idx="12483">
                  <c:v>3.0204369999999998</c:v>
                </c:pt>
                <c:pt idx="12484">
                  <c:v>3.0672269999999999</c:v>
                </c:pt>
                <c:pt idx="12485">
                  <c:v>3.070182</c:v>
                </c:pt>
                <c:pt idx="12486">
                  <c:v>3.0065059999999999</c:v>
                </c:pt>
                <c:pt idx="12487">
                  <c:v>2.9919750000000001</c:v>
                </c:pt>
                <c:pt idx="12488">
                  <c:v>2.9761950000000001</c:v>
                </c:pt>
                <c:pt idx="12489">
                  <c:v>3.1415310000000001</c:v>
                </c:pt>
                <c:pt idx="12490">
                  <c:v>2.9223780000000001</c:v>
                </c:pt>
                <c:pt idx="12491">
                  <c:v>2.8424689999999999</c:v>
                </c:pt>
                <c:pt idx="12492">
                  <c:v>3.0285280000000001</c:v>
                </c:pt>
                <c:pt idx="12493">
                  <c:v>3.0212189999999999</c:v>
                </c:pt>
                <c:pt idx="12494">
                  <c:v>2.8986070000000002</c:v>
                </c:pt>
                <c:pt idx="12495">
                  <c:v>2.8425500000000001</c:v>
                </c:pt>
                <c:pt idx="12496">
                  <c:v>2.8396080000000001</c:v>
                </c:pt>
                <c:pt idx="12497">
                  <c:v>2.7664</c:v>
                </c:pt>
                <c:pt idx="12498">
                  <c:v>2.7612380000000001</c:v>
                </c:pt>
                <c:pt idx="12499">
                  <c:v>2.7508889999999999</c:v>
                </c:pt>
                <c:pt idx="12500">
                  <c:v>2.7911709999999998</c:v>
                </c:pt>
                <c:pt idx="12501">
                  <c:v>2.942212</c:v>
                </c:pt>
                <c:pt idx="12502">
                  <c:v>2.8971019999999998</c:v>
                </c:pt>
                <c:pt idx="12503">
                  <c:v>2.8984649999999998</c:v>
                </c:pt>
                <c:pt idx="12504">
                  <c:v>2.8946399999999999</c:v>
                </c:pt>
                <c:pt idx="12505">
                  <c:v>2.9192520000000002</c:v>
                </c:pt>
                <c:pt idx="12506">
                  <c:v>2.9535619999999998</c:v>
                </c:pt>
                <c:pt idx="12507">
                  <c:v>3.0176249999999998</c:v>
                </c:pt>
                <c:pt idx="12508">
                  <c:v>3.1016010000000001</c:v>
                </c:pt>
                <c:pt idx="12509">
                  <c:v>3.1108989999999999</c:v>
                </c:pt>
                <c:pt idx="12510">
                  <c:v>3.1208230000000001</c:v>
                </c:pt>
                <c:pt idx="12511">
                  <c:v>3.0991279999999999</c:v>
                </c:pt>
                <c:pt idx="12512">
                  <c:v>3.018942</c:v>
                </c:pt>
                <c:pt idx="12513">
                  <c:v>2.9716330000000002</c:v>
                </c:pt>
                <c:pt idx="12514">
                  <c:v>2.8807269999999998</c:v>
                </c:pt>
                <c:pt idx="12515">
                  <c:v>2.828538</c:v>
                </c:pt>
                <c:pt idx="12516">
                  <c:v>2.8429470000000001</c:v>
                </c:pt>
                <c:pt idx="12517">
                  <c:v>2.8369979999999999</c:v>
                </c:pt>
                <c:pt idx="12518">
                  <c:v>2.7980179999999999</c:v>
                </c:pt>
                <c:pt idx="12519">
                  <c:v>2.7964120000000001</c:v>
                </c:pt>
                <c:pt idx="12520">
                  <c:v>2.789199</c:v>
                </c:pt>
                <c:pt idx="12521">
                  <c:v>2.8021050000000001</c:v>
                </c:pt>
                <c:pt idx="12522">
                  <c:v>3.025617</c:v>
                </c:pt>
                <c:pt idx="12523">
                  <c:v>3.0881690000000002</c:v>
                </c:pt>
                <c:pt idx="12524">
                  <c:v>3.1377079999999999</c:v>
                </c:pt>
                <c:pt idx="12525">
                  <c:v>2.9414739999999999</c:v>
                </c:pt>
                <c:pt idx="12526">
                  <c:v>3.186798</c:v>
                </c:pt>
                <c:pt idx="12527">
                  <c:v>3.2228569999999999</c:v>
                </c:pt>
                <c:pt idx="12528">
                  <c:v>3.192466</c:v>
                </c:pt>
                <c:pt idx="12529">
                  <c:v>3.1655350000000002</c:v>
                </c:pt>
                <c:pt idx="12530">
                  <c:v>2.9867889999999999</c:v>
                </c:pt>
                <c:pt idx="12531">
                  <c:v>3.041261</c:v>
                </c:pt>
                <c:pt idx="12532">
                  <c:v>3.21366</c:v>
                </c:pt>
                <c:pt idx="12533">
                  <c:v>3.1499039999999998</c:v>
                </c:pt>
                <c:pt idx="12534">
                  <c:v>3.2593899999999998</c:v>
                </c:pt>
                <c:pt idx="12535">
                  <c:v>3.2720180000000001</c:v>
                </c:pt>
                <c:pt idx="12536">
                  <c:v>3.2389130000000002</c:v>
                </c:pt>
                <c:pt idx="12537">
                  <c:v>3.0070030000000001</c:v>
                </c:pt>
                <c:pt idx="12538">
                  <c:v>3.2401840000000002</c:v>
                </c:pt>
                <c:pt idx="12539">
                  <c:v>3.4079540000000001</c:v>
                </c:pt>
                <c:pt idx="12540">
                  <c:v>3.3640629999999998</c:v>
                </c:pt>
                <c:pt idx="12541">
                  <c:v>3.523428</c:v>
                </c:pt>
                <c:pt idx="12542">
                  <c:v>3.4889950000000001</c:v>
                </c:pt>
                <c:pt idx="12543">
                  <c:v>3.4904890000000002</c:v>
                </c:pt>
                <c:pt idx="12544">
                  <c:v>3.56094</c:v>
                </c:pt>
                <c:pt idx="12545">
                  <c:v>3.5491410000000001</c:v>
                </c:pt>
                <c:pt idx="12546">
                  <c:v>3.4412410000000002</c:v>
                </c:pt>
                <c:pt idx="12547">
                  <c:v>3.5726619999999998</c:v>
                </c:pt>
                <c:pt idx="12548">
                  <c:v>3.5747339999999999</c:v>
                </c:pt>
                <c:pt idx="12549">
                  <c:v>3.5949650000000002</c:v>
                </c:pt>
                <c:pt idx="12550">
                  <c:v>3.5857039999999998</c:v>
                </c:pt>
                <c:pt idx="12551">
                  <c:v>3.5886770000000001</c:v>
                </c:pt>
                <c:pt idx="12552">
                  <c:v>3.614779</c:v>
                </c:pt>
                <c:pt idx="12553">
                  <c:v>3.602773</c:v>
                </c:pt>
                <c:pt idx="12554">
                  <c:v>3.603809</c:v>
                </c:pt>
                <c:pt idx="12555">
                  <c:v>3.4817179999999999</c:v>
                </c:pt>
                <c:pt idx="12556">
                  <c:v>3.4762629999999999</c:v>
                </c:pt>
                <c:pt idx="12557">
                  <c:v>3.5176470000000002</c:v>
                </c:pt>
                <c:pt idx="12558">
                  <c:v>3.465684</c:v>
                </c:pt>
                <c:pt idx="12559">
                  <c:v>3.461614</c:v>
                </c:pt>
                <c:pt idx="12560">
                  <c:v>3.4382570000000001</c:v>
                </c:pt>
                <c:pt idx="12561">
                  <c:v>3.3456130000000002</c:v>
                </c:pt>
                <c:pt idx="12562">
                  <c:v>3.1427420000000001</c:v>
                </c:pt>
                <c:pt idx="12563">
                  <c:v>3.1876099999999998</c:v>
                </c:pt>
                <c:pt idx="12564">
                  <c:v>3.5207820000000001</c:v>
                </c:pt>
                <c:pt idx="12565">
                  <c:v>3.6905190000000001</c:v>
                </c:pt>
                <c:pt idx="12566">
                  <c:v>3.570195</c:v>
                </c:pt>
                <c:pt idx="12567">
                  <c:v>3.3094070000000002</c:v>
                </c:pt>
                <c:pt idx="12568">
                  <c:v>#N/A</c:v>
                </c:pt>
                <c:pt idx="12569">
                  <c:v>#N/A</c:v>
                </c:pt>
                <c:pt idx="12570">
                  <c:v>#N/A</c:v>
                </c:pt>
                <c:pt idx="12571">
                  <c:v>#N/A</c:v>
                </c:pt>
                <c:pt idx="12572">
                  <c:v>#N/A</c:v>
                </c:pt>
                <c:pt idx="12573">
                  <c:v>#N/A</c:v>
                </c:pt>
                <c:pt idx="12574">
                  <c:v>#N/A</c:v>
                </c:pt>
                <c:pt idx="12575">
                  <c:v>#N/A</c:v>
                </c:pt>
                <c:pt idx="12576">
                  <c:v>#N/A</c:v>
                </c:pt>
                <c:pt idx="12577">
                  <c:v>3.5459890000000001</c:v>
                </c:pt>
                <c:pt idx="12578">
                  <c:v>3.6830530000000001</c:v>
                </c:pt>
                <c:pt idx="12579">
                  <c:v>3.4808300000000001</c:v>
                </c:pt>
                <c:pt idx="12580">
                  <c:v>#N/A</c:v>
                </c:pt>
                <c:pt idx="12581">
                  <c:v>#N/A</c:v>
                </c:pt>
                <c:pt idx="12582">
                  <c:v>#N/A</c:v>
                </c:pt>
                <c:pt idx="12583">
                  <c:v>#N/A</c:v>
                </c:pt>
                <c:pt idx="12584">
                  <c:v>3.6236730000000001</c:v>
                </c:pt>
                <c:pt idx="12585">
                  <c:v>3.6130550000000001</c:v>
                </c:pt>
                <c:pt idx="12586">
                  <c:v>3.72499</c:v>
                </c:pt>
                <c:pt idx="12587">
                  <c:v>#N/A</c:v>
                </c:pt>
                <c:pt idx="12588">
                  <c:v>#N/A</c:v>
                </c:pt>
                <c:pt idx="12589">
                  <c:v>#N/A</c:v>
                </c:pt>
                <c:pt idx="12590">
                  <c:v>#N/A</c:v>
                </c:pt>
                <c:pt idx="12591">
                  <c:v>#N/A</c:v>
                </c:pt>
                <c:pt idx="12592">
                  <c:v>#N/A</c:v>
                </c:pt>
                <c:pt idx="12593">
                  <c:v>#N/A</c:v>
                </c:pt>
                <c:pt idx="12594">
                  <c:v>#N/A</c:v>
                </c:pt>
                <c:pt idx="12595">
                  <c:v>#N/A</c:v>
                </c:pt>
                <c:pt idx="12596">
                  <c:v>#N/A</c:v>
                </c:pt>
                <c:pt idx="12597">
                  <c:v>#N/A</c:v>
                </c:pt>
                <c:pt idx="12598">
                  <c:v>#N/A</c:v>
                </c:pt>
                <c:pt idx="12599">
                  <c:v>3.3699720000000002</c:v>
                </c:pt>
                <c:pt idx="12600">
                  <c:v>3.3744390000000002</c:v>
                </c:pt>
                <c:pt idx="12601">
                  <c:v>3.390199</c:v>
                </c:pt>
                <c:pt idx="12602">
                  <c:v>3.3937879999999998</c:v>
                </c:pt>
                <c:pt idx="12603">
                  <c:v>3.390749</c:v>
                </c:pt>
                <c:pt idx="12604">
                  <c:v>3.537169</c:v>
                </c:pt>
                <c:pt idx="12605">
                  <c:v>3.4736470000000002</c:v>
                </c:pt>
                <c:pt idx="12606">
                  <c:v>3.3375520000000001</c:v>
                </c:pt>
                <c:pt idx="12607">
                  <c:v>3.3154080000000001</c:v>
                </c:pt>
                <c:pt idx="12608">
                  <c:v>3.3042769999999999</c:v>
                </c:pt>
                <c:pt idx="12609">
                  <c:v>3.1940369999999998</c:v>
                </c:pt>
                <c:pt idx="12610">
                  <c:v>3.189851</c:v>
                </c:pt>
                <c:pt idx="12611">
                  <c:v>3.156037</c:v>
                </c:pt>
                <c:pt idx="12612">
                  <c:v>3.2102930000000001</c:v>
                </c:pt>
                <c:pt idx="12613">
                  <c:v>3.054522</c:v>
                </c:pt>
                <c:pt idx="12614">
                  <c:v>3.069572</c:v>
                </c:pt>
                <c:pt idx="12615">
                  <c:v>3.0717449999999999</c:v>
                </c:pt>
                <c:pt idx="12616">
                  <c:v>3.0196390000000002</c:v>
                </c:pt>
                <c:pt idx="12617">
                  <c:v>2.965808</c:v>
                </c:pt>
                <c:pt idx="12618">
                  <c:v>2.9689489999999998</c:v>
                </c:pt>
                <c:pt idx="12619">
                  <c:v>2.9134009999999999</c:v>
                </c:pt>
                <c:pt idx="12620">
                  <c:v>2.9590869999999998</c:v>
                </c:pt>
                <c:pt idx="12621">
                  <c:v>2.964388</c:v>
                </c:pt>
                <c:pt idx="12622">
                  <c:v>2.9788100000000002</c:v>
                </c:pt>
                <c:pt idx="12623">
                  <c:v>3.0054780000000001</c:v>
                </c:pt>
                <c:pt idx="12624">
                  <c:v>3.173165</c:v>
                </c:pt>
                <c:pt idx="12625">
                  <c:v>2.8948559999999999</c:v>
                </c:pt>
                <c:pt idx="12626">
                  <c:v>2.9577360000000001</c:v>
                </c:pt>
                <c:pt idx="12627">
                  <c:v>3.020794</c:v>
                </c:pt>
                <c:pt idx="12628">
                  <c:v>2.9766650000000001</c:v>
                </c:pt>
                <c:pt idx="12629">
                  <c:v>2.9310459999999998</c:v>
                </c:pt>
                <c:pt idx="12630">
                  <c:v>2.9310390000000002</c:v>
                </c:pt>
                <c:pt idx="12631">
                  <c:v>2.984966</c:v>
                </c:pt>
                <c:pt idx="12632">
                  <c:v>2.9795690000000001</c:v>
                </c:pt>
                <c:pt idx="12633">
                  <c:v>2.8631920000000002</c:v>
                </c:pt>
                <c:pt idx="12634">
                  <c:v>2.8411010000000001</c:v>
                </c:pt>
                <c:pt idx="12635">
                  <c:v>2.8650880000000001</c:v>
                </c:pt>
                <c:pt idx="12636">
                  <c:v>2.869434</c:v>
                </c:pt>
                <c:pt idx="12637">
                  <c:v>2.843216</c:v>
                </c:pt>
                <c:pt idx="12638">
                  <c:v>2.8435160000000002</c:v>
                </c:pt>
                <c:pt idx="12639">
                  <c:v>2.8780489999999999</c:v>
                </c:pt>
                <c:pt idx="12640">
                  <c:v>2.86856</c:v>
                </c:pt>
                <c:pt idx="12641">
                  <c:v>2.821075</c:v>
                </c:pt>
                <c:pt idx="12642">
                  <c:v>2.8027690000000001</c:v>
                </c:pt>
                <c:pt idx="12643">
                  <c:v>2.965354</c:v>
                </c:pt>
                <c:pt idx="12644">
                  <c:v>2.9790390000000002</c:v>
                </c:pt>
                <c:pt idx="12645">
                  <c:v>3.0547979999999999</c:v>
                </c:pt>
                <c:pt idx="12646">
                  <c:v>3.0693540000000001</c:v>
                </c:pt>
                <c:pt idx="12647">
                  <c:v>3.1501950000000001</c:v>
                </c:pt>
                <c:pt idx="12648">
                  <c:v>3.1551640000000001</c:v>
                </c:pt>
                <c:pt idx="12649">
                  <c:v>3.1877230000000001</c:v>
                </c:pt>
                <c:pt idx="12650">
                  <c:v>3.2266750000000002</c:v>
                </c:pt>
                <c:pt idx="12651">
                  <c:v>3.091205</c:v>
                </c:pt>
                <c:pt idx="12652">
                  <c:v>3.0746340000000001</c:v>
                </c:pt>
                <c:pt idx="12653">
                  <c:v>2.9958770000000001</c:v>
                </c:pt>
                <c:pt idx="12654">
                  <c:v>2.954974</c:v>
                </c:pt>
                <c:pt idx="12655">
                  <c:v>3.008302</c:v>
                </c:pt>
                <c:pt idx="12656">
                  <c:v>2.8910900000000002</c:v>
                </c:pt>
                <c:pt idx="12657">
                  <c:v>2.8571689999999998</c:v>
                </c:pt>
                <c:pt idx="12658">
                  <c:v>2.8306339999999999</c:v>
                </c:pt>
                <c:pt idx="12659">
                  <c:v>2.8361719999999999</c:v>
                </c:pt>
                <c:pt idx="12660">
                  <c:v>2.9078680000000001</c:v>
                </c:pt>
                <c:pt idx="12661">
                  <c:v>3.1588829999999999</c:v>
                </c:pt>
                <c:pt idx="12662">
                  <c:v>3.0370200000000001</c:v>
                </c:pt>
                <c:pt idx="12663">
                  <c:v>3.1823100000000002</c:v>
                </c:pt>
                <c:pt idx="12664">
                  <c:v>3.0059010000000002</c:v>
                </c:pt>
                <c:pt idx="12665">
                  <c:v>3.2058870000000002</c:v>
                </c:pt>
                <c:pt idx="12666">
                  <c:v>3.3320850000000002</c:v>
                </c:pt>
                <c:pt idx="12667">
                  <c:v>3.4260269999999999</c:v>
                </c:pt>
                <c:pt idx="12668">
                  <c:v>3.367041</c:v>
                </c:pt>
                <c:pt idx="12669">
                  <c:v>3.341621</c:v>
                </c:pt>
                <c:pt idx="12670">
                  <c:v>3.2132450000000001</c:v>
                </c:pt>
                <c:pt idx="12671">
                  <c:v>3.2413829999999999</c:v>
                </c:pt>
                <c:pt idx="12672">
                  <c:v>3.1878060000000001</c:v>
                </c:pt>
                <c:pt idx="12673">
                  <c:v>3.0752350000000002</c:v>
                </c:pt>
                <c:pt idx="12674">
                  <c:v>3.0338129999999999</c:v>
                </c:pt>
                <c:pt idx="12675">
                  <c:v>3.0255749999999999</c:v>
                </c:pt>
                <c:pt idx="12676">
                  <c:v>3.0144630000000001</c:v>
                </c:pt>
                <c:pt idx="12677">
                  <c:v>3.0239419999999999</c:v>
                </c:pt>
                <c:pt idx="12678">
                  <c:v>2.9986470000000001</c:v>
                </c:pt>
                <c:pt idx="12679">
                  <c:v>2.970418</c:v>
                </c:pt>
                <c:pt idx="12680">
                  <c:v>2.9617399999999998</c:v>
                </c:pt>
                <c:pt idx="12681">
                  <c:v>2.9391889999999998</c:v>
                </c:pt>
                <c:pt idx="12682">
                  <c:v>2.8871829999999998</c:v>
                </c:pt>
                <c:pt idx="12683">
                  <c:v>2.8886590000000001</c:v>
                </c:pt>
                <c:pt idx="12684">
                  <c:v>2.8901219999999999</c:v>
                </c:pt>
                <c:pt idx="12685">
                  <c:v>2.8730669999999998</c:v>
                </c:pt>
                <c:pt idx="12686">
                  <c:v>2.8558910000000002</c:v>
                </c:pt>
                <c:pt idx="12687">
                  <c:v>2.8589950000000002</c:v>
                </c:pt>
                <c:pt idx="12688">
                  <c:v>2.8564150000000001</c:v>
                </c:pt>
                <c:pt idx="12689">
                  <c:v>2.8767930000000002</c:v>
                </c:pt>
                <c:pt idx="12690">
                  <c:v>2.9352269999999998</c:v>
                </c:pt>
                <c:pt idx="12691">
                  <c:v>3.1925270000000001</c:v>
                </c:pt>
                <c:pt idx="12692">
                  <c:v>3.2171020000000001</c:v>
                </c:pt>
                <c:pt idx="12693">
                  <c:v>3.2577090000000002</c:v>
                </c:pt>
                <c:pt idx="12694">
                  <c:v>3.3025570000000002</c:v>
                </c:pt>
                <c:pt idx="12695">
                  <c:v>3.404474</c:v>
                </c:pt>
                <c:pt idx="12696">
                  <c:v>3.236748</c:v>
                </c:pt>
                <c:pt idx="12697">
                  <c:v>3.3235860000000002</c:v>
                </c:pt>
                <c:pt idx="12698">
                  <c:v>3.2285529999999998</c:v>
                </c:pt>
                <c:pt idx="12699">
                  <c:v>3.1474169999999999</c:v>
                </c:pt>
                <c:pt idx="12700">
                  <c:v>3.0907960000000001</c:v>
                </c:pt>
                <c:pt idx="12701">
                  <c:v>3.058408</c:v>
                </c:pt>
                <c:pt idx="12702">
                  <c:v>2.966774</c:v>
                </c:pt>
                <c:pt idx="12703">
                  <c:v>2.971724</c:v>
                </c:pt>
                <c:pt idx="12704">
                  <c:v>2.986186</c:v>
                </c:pt>
                <c:pt idx="12705">
                  <c:v>2.9754520000000002</c:v>
                </c:pt>
                <c:pt idx="12706">
                  <c:v>2.9313099999999999</c:v>
                </c:pt>
                <c:pt idx="12707">
                  <c:v>2.702337</c:v>
                </c:pt>
                <c:pt idx="12708">
                  <c:v>2.7527180000000002</c:v>
                </c:pt>
                <c:pt idx="12709">
                  <c:v>2.7633570000000001</c:v>
                </c:pt>
                <c:pt idx="12710">
                  <c:v>2.7522890000000002</c:v>
                </c:pt>
                <c:pt idx="12711">
                  <c:v>2.7975620000000001</c:v>
                </c:pt>
                <c:pt idx="12712">
                  <c:v>2.7924030000000002</c:v>
                </c:pt>
                <c:pt idx="12713">
                  <c:v>2.7990819999999998</c:v>
                </c:pt>
                <c:pt idx="12714">
                  <c:v>2.8023199999999999</c:v>
                </c:pt>
                <c:pt idx="12715">
                  <c:v>2.800046</c:v>
                </c:pt>
                <c:pt idx="12716">
                  <c:v>2.8017940000000001</c:v>
                </c:pt>
                <c:pt idx="12717">
                  <c:v>2.7826279999999999</c:v>
                </c:pt>
                <c:pt idx="12718">
                  <c:v>2.787042</c:v>
                </c:pt>
                <c:pt idx="12719">
                  <c:v>2.7833060000000001</c:v>
                </c:pt>
                <c:pt idx="12720">
                  <c:v>2.7492909999999999</c:v>
                </c:pt>
                <c:pt idx="12721">
                  <c:v>2.7450990000000002</c:v>
                </c:pt>
                <c:pt idx="12722">
                  <c:v>2.7596919999999998</c:v>
                </c:pt>
                <c:pt idx="12723">
                  <c:v>2.7537929999999999</c:v>
                </c:pt>
                <c:pt idx="12724">
                  <c:v>2.7580450000000001</c:v>
                </c:pt>
                <c:pt idx="12725">
                  <c:v>2.7311299999999998</c:v>
                </c:pt>
                <c:pt idx="12726">
                  <c:v>2.7538659999999999</c:v>
                </c:pt>
                <c:pt idx="12727">
                  <c:v>2.764386</c:v>
                </c:pt>
                <c:pt idx="12728">
                  <c:v>2.7639490000000002</c:v>
                </c:pt>
                <c:pt idx="12729">
                  <c:v>2.7740109999999998</c:v>
                </c:pt>
                <c:pt idx="12730">
                  <c:v>2.7749380000000001</c:v>
                </c:pt>
                <c:pt idx="12731">
                  <c:v>2.8623020000000001</c:v>
                </c:pt>
                <c:pt idx="12732">
                  <c:v>2.8554520000000001</c:v>
                </c:pt>
                <c:pt idx="12733">
                  <c:v>2.8463310000000002</c:v>
                </c:pt>
                <c:pt idx="12734">
                  <c:v>2.8631790000000001</c:v>
                </c:pt>
                <c:pt idx="12735">
                  <c:v>2.895772</c:v>
                </c:pt>
                <c:pt idx="12736">
                  <c:v>2.850946</c:v>
                </c:pt>
                <c:pt idx="12737">
                  <c:v>2.8650280000000001</c:v>
                </c:pt>
                <c:pt idx="12738">
                  <c:v>2.9091010000000002</c:v>
                </c:pt>
                <c:pt idx="12739">
                  <c:v>2.8891450000000001</c:v>
                </c:pt>
                <c:pt idx="12740">
                  <c:v>2.938984</c:v>
                </c:pt>
                <c:pt idx="12741">
                  <c:v>2.9352140000000002</c:v>
                </c:pt>
                <c:pt idx="12742">
                  <c:v>3.078522</c:v>
                </c:pt>
                <c:pt idx="12743">
                  <c:v>3.066033</c:v>
                </c:pt>
                <c:pt idx="12744">
                  <c:v>2.9357280000000001</c:v>
                </c:pt>
                <c:pt idx="12745">
                  <c:v>2.9243169999999998</c:v>
                </c:pt>
                <c:pt idx="12746">
                  <c:v>2.9309799999999999</c:v>
                </c:pt>
                <c:pt idx="12747">
                  <c:v>2.9345460000000001</c:v>
                </c:pt>
                <c:pt idx="12748">
                  <c:v>2.8898160000000002</c:v>
                </c:pt>
                <c:pt idx="12749">
                  <c:v>2.9409209999999999</c:v>
                </c:pt>
                <c:pt idx="12750">
                  <c:v>2.9942760000000002</c:v>
                </c:pt>
                <c:pt idx="12751">
                  <c:v>3.0635080000000001</c:v>
                </c:pt>
                <c:pt idx="12752">
                  <c:v>3.0691999999999999</c:v>
                </c:pt>
                <c:pt idx="12753">
                  <c:v>3.0630470000000001</c:v>
                </c:pt>
                <c:pt idx="12754">
                  <c:v>3.1574680000000002</c:v>
                </c:pt>
                <c:pt idx="12755">
                  <c:v>3.0327259999999998</c:v>
                </c:pt>
                <c:pt idx="12756">
                  <c:v>3.034662</c:v>
                </c:pt>
                <c:pt idx="12757">
                  <c:v>3.0019119999999999</c:v>
                </c:pt>
                <c:pt idx="12758">
                  <c:v>2.9520010000000001</c:v>
                </c:pt>
                <c:pt idx="12759">
                  <c:v>2.945551</c:v>
                </c:pt>
                <c:pt idx="12760">
                  <c:v>2.9305279999999998</c:v>
                </c:pt>
                <c:pt idx="12761">
                  <c:v>2.9304359999999998</c:v>
                </c:pt>
                <c:pt idx="12762">
                  <c:v>2.931997</c:v>
                </c:pt>
                <c:pt idx="12763">
                  <c:v>2.9290609999999999</c:v>
                </c:pt>
                <c:pt idx="12764">
                  <c:v>2.9272619999999998</c:v>
                </c:pt>
                <c:pt idx="12765">
                  <c:v>2.9366140000000001</c:v>
                </c:pt>
                <c:pt idx="12766">
                  <c:v>2.9509690000000002</c:v>
                </c:pt>
                <c:pt idx="12767">
                  <c:v>2.9311530000000001</c:v>
                </c:pt>
                <c:pt idx="12768">
                  <c:v>2.9021270000000001</c:v>
                </c:pt>
                <c:pt idx="12769">
                  <c:v>2.9325429999999999</c:v>
                </c:pt>
                <c:pt idx="12770">
                  <c:v>2.9300700000000002</c:v>
                </c:pt>
                <c:pt idx="12771">
                  <c:v>2.9418950000000001</c:v>
                </c:pt>
                <c:pt idx="12772">
                  <c:v>2.9637889999999998</c:v>
                </c:pt>
                <c:pt idx="12773">
                  <c:v>2.94184</c:v>
                </c:pt>
                <c:pt idx="12774">
                  <c:v>2.9416869999999999</c:v>
                </c:pt>
                <c:pt idx="12775">
                  <c:v>2.9664280000000001</c:v>
                </c:pt>
                <c:pt idx="12776">
                  <c:v>3.0592350000000001</c:v>
                </c:pt>
                <c:pt idx="12777">
                  <c:v>3.139554</c:v>
                </c:pt>
                <c:pt idx="12778">
                  <c:v>3.1490870000000002</c:v>
                </c:pt>
                <c:pt idx="12779">
                  <c:v>3.1496559999999998</c:v>
                </c:pt>
                <c:pt idx="12780">
                  <c:v>3.0918139999999998</c:v>
                </c:pt>
                <c:pt idx="12781">
                  <c:v>3.065261</c:v>
                </c:pt>
                <c:pt idx="12782">
                  <c:v>3.018405</c:v>
                </c:pt>
                <c:pt idx="12783">
                  <c:v>2.9845269999999999</c:v>
                </c:pt>
                <c:pt idx="12784">
                  <c:v>2.944172</c:v>
                </c:pt>
                <c:pt idx="12785">
                  <c:v>2.8879450000000002</c:v>
                </c:pt>
                <c:pt idx="12786">
                  <c:v>2.874924</c:v>
                </c:pt>
                <c:pt idx="12787">
                  <c:v>2.8585029999999998</c:v>
                </c:pt>
                <c:pt idx="12788">
                  <c:v>2.9439259999999998</c:v>
                </c:pt>
                <c:pt idx="12789">
                  <c:v>2.9912359999999998</c:v>
                </c:pt>
                <c:pt idx="12790">
                  <c:v>3.0113189999999999</c:v>
                </c:pt>
                <c:pt idx="12791">
                  <c:v>2.9958909999999999</c:v>
                </c:pt>
                <c:pt idx="12792">
                  <c:v>3.0016240000000001</c:v>
                </c:pt>
                <c:pt idx="12793">
                  <c:v>2.9782190000000002</c:v>
                </c:pt>
                <c:pt idx="12794">
                  <c:v>2.9873720000000001</c:v>
                </c:pt>
                <c:pt idx="12795">
                  <c:v>2.969951</c:v>
                </c:pt>
                <c:pt idx="12796">
                  <c:v>2.9550040000000002</c:v>
                </c:pt>
                <c:pt idx="12797">
                  <c:v>2.89981</c:v>
                </c:pt>
                <c:pt idx="12798">
                  <c:v>2.9121999999999999</c:v>
                </c:pt>
                <c:pt idx="12799">
                  <c:v>2.9116080000000002</c:v>
                </c:pt>
                <c:pt idx="12800">
                  <c:v>2.9107270000000001</c:v>
                </c:pt>
                <c:pt idx="12801">
                  <c:v>2.9071889999999998</c:v>
                </c:pt>
                <c:pt idx="12802">
                  <c:v>2.8869050000000001</c:v>
                </c:pt>
                <c:pt idx="12803">
                  <c:v>2.8928310000000002</c:v>
                </c:pt>
                <c:pt idx="12804">
                  <c:v>2.8841199999999998</c:v>
                </c:pt>
                <c:pt idx="12805">
                  <c:v>2.7994780000000001</c:v>
                </c:pt>
                <c:pt idx="12806">
                  <c:v>2.7950240000000002</c:v>
                </c:pt>
                <c:pt idx="12807">
                  <c:v>2.7985410000000002</c:v>
                </c:pt>
                <c:pt idx="12808">
                  <c:v>2.7932250000000001</c:v>
                </c:pt>
                <c:pt idx="12809">
                  <c:v>2.801307</c:v>
                </c:pt>
                <c:pt idx="12810">
                  <c:v>2.8006890000000002</c:v>
                </c:pt>
                <c:pt idx="12811">
                  <c:v>2.78424</c:v>
                </c:pt>
                <c:pt idx="12812">
                  <c:v>2.7558590000000001</c:v>
                </c:pt>
                <c:pt idx="12813">
                  <c:v>2.7428979999999998</c:v>
                </c:pt>
                <c:pt idx="12814">
                  <c:v>2.7695650000000001</c:v>
                </c:pt>
                <c:pt idx="12815">
                  <c:v>2.757152</c:v>
                </c:pt>
                <c:pt idx="12816">
                  <c:v>2.7398180000000001</c:v>
                </c:pt>
                <c:pt idx="12817">
                  <c:v>2.740043</c:v>
                </c:pt>
                <c:pt idx="12818">
                  <c:v>2.7094640000000001</c:v>
                </c:pt>
                <c:pt idx="12819">
                  <c:v>2.6886540000000001</c:v>
                </c:pt>
                <c:pt idx="12820">
                  <c:v>2.6351779999999998</c:v>
                </c:pt>
                <c:pt idx="12821">
                  <c:v>2.63374</c:v>
                </c:pt>
                <c:pt idx="12822">
                  <c:v>2.6492599999999999</c:v>
                </c:pt>
                <c:pt idx="12823">
                  <c:v>2.6355080000000002</c:v>
                </c:pt>
                <c:pt idx="12824">
                  <c:v>2.6353599999999999</c:v>
                </c:pt>
                <c:pt idx="12825">
                  <c:v>2.6398359999999998</c:v>
                </c:pt>
                <c:pt idx="12826">
                  <c:v>2.6227079999999998</c:v>
                </c:pt>
                <c:pt idx="12827">
                  <c:v>2.6962670000000002</c:v>
                </c:pt>
                <c:pt idx="12828">
                  <c:v>2.6858279999999999</c:v>
                </c:pt>
                <c:pt idx="12829">
                  <c:v>2.6946590000000001</c:v>
                </c:pt>
                <c:pt idx="12830">
                  <c:v>2.7614209999999999</c:v>
                </c:pt>
                <c:pt idx="12831">
                  <c:v>2.7799520000000002</c:v>
                </c:pt>
                <c:pt idx="12832">
                  <c:v>2.7784010000000001</c:v>
                </c:pt>
                <c:pt idx="12833">
                  <c:v>2.8395250000000001</c:v>
                </c:pt>
                <c:pt idx="12834">
                  <c:v>2.8429190000000002</c:v>
                </c:pt>
                <c:pt idx="12835">
                  <c:v>2.8347730000000002</c:v>
                </c:pt>
                <c:pt idx="12836">
                  <c:v>2.8306610000000001</c:v>
                </c:pt>
                <c:pt idx="12837">
                  <c:v>2.8162609999999999</c:v>
                </c:pt>
                <c:pt idx="12838">
                  <c:v>2.7848380000000001</c:v>
                </c:pt>
                <c:pt idx="12839">
                  <c:v>2.7928000000000002</c:v>
                </c:pt>
                <c:pt idx="12840">
                  <c:v>2.7778839999999998</c:v>
                </c:pt>
                <c:pt idx="12841">
                  <c:v>2.7905319999999998</c:v>
                </c:pt>
                <c:pt idx="12842">
                  <c:v>2.784341</c:v>
                </c:pt>
                <c:pt idx="12843">
                  <c:v>2.7724540000000002</c:v>
                </c:pt>
                <c:pt idx="12844">
                  <c:v>2.949074</c:v>
                </c:pt>
                <c:pt idx="12845">
                  <c:v>2.9116490000000002</c:v>
                </c:pt>
                <c:pt idx="12846">
                  <c:v>2.9890680000000001</c:v>
                </c:pt>
                <c:pt idx="12847">
                  <c:v>3.0183089999999999</c:v>
                </c:pt>
                <c:pt idx="12848">
                  <c:v>2.9850159999999999</c:v>
                </c:pt>
                <c:pt idx="12849">
                  <c:v>2.9654129999999999</c:v>
                </c:pt>
                <c:pt idx="12850">
                  <c:v>2.945176</c:v>
                </c:pt>
                <c:pt idx="12851">
                  <c:v>2.9389099999999999</c:v>
                </c:pt>
                <c:pt idx="12852">
                  <c:v>2.8952800000000001</c:v>
                </c:pt>
                <c:pt idx="12853">
                  <c:v>2.8930560000000001</c:v>
                </c:pt>
                <c:pt idx="12854">
                  <c:v>2.89364</c:v>
                </c:pt>
                <c:pt idx="12855">
                  <c:v>2.8603459999999998</c:v>
                </c:pt>
                <c:pt idx="12856">
                  <c:v>2.8510779999999998</c:v>
                </c:pt>
                <c:pt idx="12857">
                  <c:v>2.8445680000000002</c:v>
                </c:pt>
                <c:pt idx="12858">
                  <c:v>2.8689200000000001</c:v>
                </c:pt>
                <c:pt idx="12859">
                  <c:v>2.8917000000000002</c:v>
                </c:pt>
                <c:pt idx="12860">
                  <c:v>2.9002430000000001</c:v>
                </c:pt>
                <c:pt idx="12861">
                  <c:v>2.8937560000000002</c:v>
                </c:pt>
                <c:pt idx="12862">
                  <c:v>2.948169</c:v>
                </c:pt>
                <c:pt idx="12863">
                  <c:v>2.944175</c:v>
                </c:pt>
                <c:pt idx="12864">
                  <c:v>2.8507699999999998</c:v>
                </c:pt>
                <c:pt idx="12865">
                  <c:v>2.8484919999999998</c:v>
                </c:pt>
                <c:pt idx="12866">
                  <c:v>2.8123499999999999</c:v>
                </c:pt>
                <c:pt idx="12867">
                  <c:v>2.823534</c:v>
                </c:pt>
                <c:pt idx="12868">
                  <c:v>2.8978839999999999</c:v>
                </c:pt>
                <c:pt idx="12869">
                  <c:v>2.9404669999999999</c:v>
                </c:pt>
                <c:pt idx="12870">
                  <c:v>2.9341699999999999</c:v>
                </c:pt>
                <c:pt idx="12871">
                  <c:v>2.9246639999999999</c:v>
                </c:pt>
                <c:pt idx="12872">
                  <c:v>2.8797139999999999</c:v>
                </c:pt>
                <c:pt idx="12873">
                  <c:v>2.8750279999999999</c:v>
                </c:pt>
                <c:pt idx="12874">
                  <c:v>2.8192219999999999</c:v>
                </c:pt>
                <c:pt idx="12875">
                  <c:v>2.8167759999999999</c:v>
                </c:pt>
                <c:pt idx="12876">
                  <c:v>2.819175</c:v>
                </c:pt>
                <c:pt idx="12877">
                  <c:v>2.9057189999999999</c:v>
                </c:pt>
                <c:pt idx="12878">
                  <c:v>2.952089</c:v>
                </c:pt>
                <c:pt idx="12879">
                  <c:v>3.0355669999999999</c:v>
                </c:pt>
                <c:pt idx="12880">
                  <c:v>3.058135</c:v>
                </c:pt>
                <c:pt idx="12881">
                  <c:v>3.065401</c:v>
                </c:pt>
                <c:pt idx="12882">
                  <c:v>3.072381</c:v>
                </c:pt>
                <c:pt idx="12883">
                  <c:v>2.992648</c:v>
                </c:pt>
                <c:pt idx="12884">
                  <c:v>2.9409350000000001</c:v>
                </c:pt>
                <c:pt idx="12885">
                  <c:v>2.905116</c:v>
                </c:pt>
                <c:pt idx="12886">
                  <c:v>2.8966880000000002</c:v>
                </c:pt>
                <c:pt idx="12887">
                  <c:v>2.8676249999999999</c:v>
                </c:pt>
                <c:pt idx="12888">
                  <c:v>2.8362430000000001</c:v>
                </c:pt>
                <c:pt idx="12889">
                  <c:v>2.7790819999999998</c:v>
                </c:pt>
                <c:pt idx="12890">
                  <c:v>2.775169</c:v>
                </c:pt>
                <c:pt idx="12891">
                  <c:v>2.7547160000000002</c:v>
                </c:pt>
                <c:pt idx="12892">
                  <c:v>2.764815</c:v>
                </c:pt>
                <c:pt idx="12893">
                  <c:v>2.77305</c:v>
                </c:pt>
                <c:pt idx="12894">
                  <c:v>2.7759990000000001</c:v>
                </c:pt>
                <c:pt idx="12895">
                  <c:v>2.7621000000000002</c:v>
                </c:pt>
                <c:pt idx="12896">
                  <c:v>2.7395930000000002</c:v>
                </c:pt>
                <c:pt idx="12897">
                  <c:v>2.7140140000000001</c:v>
                </c:pt>
                <c:pt idx="12898">
                  <c:v>2.7104400000000002</c:v>
                </c:pt>
                <c:pt idx="12899">
                  <c:v>2.713114</c:v>
                </c:pt>
                <c:pt idx="12900">
                  <c:v>2.689419</c:v>
                </c:pt>
                <c:pt idx="12901">
                  <c:v>2.6786669999999999</c:v>
                </c:pt>
                <c:pt idx="12902">
                  <c:v>2.5912950000000001</c:v>
                </c:pt>
                <c:pt idx="12903">
                  <c:v>2.588962</c:v>
                </c:pt>
                <c:pt idx="12904">
                  <c:v>2.5624359999999999</c:v>
                </c:pt>
                <c:pt idx="12905">
                  <c:v>2.5462410000000002</c:v>
                </c:pt>
                <c:pt idx="12906">
                  <c:v>2.578497</c:v>
                </c:pt>
                <c:pt idx="12907">
                  <c:v>2.5301719999999999</c:v>
                </c:pt>
                <c:pt idx="12908">
                  <c:v>2.526843</c:v>
                </c:pt>
                <c:pt idx="12909">
                  <c:v>2.5297770000000002</c:v>
                </c:pt>
                <c:pt idx="12910">
                  <c:v>2.512556</c:v>
                </c:pt>
                <c:pt idx="12911">
                  <c:v>2.504928</c:v>
                </c:pt>
                <c:pt idx="12912">
                  <c:v>2.4870230000000002</c:v>
                </c:pt>
                <c:pt idx="12913">
                  <c:v>2.4685260000000002</c:v>
                </c:pt>
                <c:pt idx="12914">
                  <c:v>2.4672960000000002</c:v>
                </c:pt>
                <c:pt idx="12915">
                  <c:v>2.4726430000000001</c:v>
                </c:pt>
                <c:pt idx="12916">
                  <c:v>2.4765899999999998</c:v>
                </c:pt>
                <c:pt idx="12917">
                  <c:v>2.4825569999999999</c:v>
                </c:pt>
                <c:pt idx="12918">
                  <c:v>2.4766050000000002</c:v>
                </c:pt>
                <c:pt idx="12919">
                  <c:v>2.5030239999999999</c:v>
                </c:pt>
                <c:pt idx="12920">
                  <c:v>2.543647</c:v>
                </c:pt>
                <c:pt idx="12921">
                  <c:v>2.7294830000000001</c:v>
                </c:pt>
                <c:pt idx="12922">
                  <c:v>2.7411080000000001</c:v>
                </c:pt>
                <c:pt idx="12923">
                  <c:v>2.7458550000000002</c:v>
                </c:pt>
                <c:pt idx="12924">
                  <c:v>2.6638540000000002</c:v>
                </c:pt>
                <c:pt idx="12925">
                  <c:v>2.7534360000000002</c:v>
                </c:pt>
                <c:pt idx="12926">
                  <c:v>2.8107739999999999</c:v>
                </c:pt>
                <c:pt idx="12927">
                  <c:v>2.91065</c:v>
                </c:pt>
                <c:pt idx="12928">
                  <c:v>2.9157030000000002</c:v>
                </c:pt>
                <c:pt idx="12929">
                  <c:v>2.9799190000000002</c:v>
                </c:pt>
                <c:pt idx="12930">
                  <c:v>3.0327899999999999</c:v>
                </c:pt>
                <c:pt idx="12931">
                  <c:v>3.045674</c:v>
                </c:pt>
                <c:pt idx="12932">
                  <c:v>3.0415359999999998</c:v>
                </c:pt>
                <c:pt idx="12933">
                  <c:v>3.0531220000000001</c:v>
                </c:pt>
                <c:pt idx="12934">
                  <c:v>3.0718420000000002</c:v>
                </c:pt>
                <c:pt idx="12935">
                  <c:v>3.0722399999999999</c:v>
                </c:pt>
                <c:pt idx="12936">
                  <c:v>3.1312609999999999</c:v>
                </c:pt>
                <c:pt idx="12937">
                  <c:v>3.098487</c:v>
                </c:pt>
                <c:pt idx="12938">
                  <c:v>3.1659809999999999</c:v>
                </c:pt>
                <c:pt idx="12939">
                  <c:v>3.072336</c:v>
                </c:pt>
                <c:pt idx="12940">
                  <c:v>3.0168020000000002</c:v>
                </c:pt>
                <c:pt idx="12941">
                  <c:v>3.1063679999999998</c:v>
                </c:pt>
                <c:pt idx="12942">
                  <c:v>3.1124109999999998</c:v>
                </c:pt>
                <c:pt idx="12943">
                  <c:v>3.293482</c:v>
                </c:pt>
                <c:pt idx="12944">
                  <c:v>3.2934510000000001</c:v>
                </c:pt>
                <c:pt idx="12945">
                  <c:v>3.2789320000000002</c:v>
                </c:pt>
                <c:pt idx="12946">
                  <c:v>3.021306</c:v>
                </c:pt>
                <c:pt idx="12947">
                  <c:v>3.1145849999999999</c:v>
                </c:pt>
                <c:pt idx="12948">
                  <c:v>3.1405159999999999</c:v>
                </c:pt>
                <c:pt idx="12949">
                  <c:v>3.1407530000000001</c:v>
                </c:pt>
                <c:pt idx="12950">
                  <c:v>3.1932689999999999</c:v>
                </c:pt>
                <c:pt idx="12951">
                  <c:v>3.3544309999999999</c:v>
                </c:pt>
                <c:pt idx="12952">
                  <c:v>3.4728029999999999</c:v>
                </c:pt>
                <c:pt idx="12953">
                  <c:v>3.4759159999999998</c:v>
                </c:pt>
                <c:pt idx="12954">
                  <c:v>3.4818259999999999</c:v>
                </c:pt>
                <c:pt idx="12955">
                  <c:v>3.2009210000000001</c:v>
                </c:pt>
                <c:pt idx="12956">
                  <c:v>3.1876440000000001</c:v>
                </c:pt>
                <c:pt idx="12957">
                  <c:v>3.1468229999999999</c:v>
                </c:pt>
                <c:pt idx="12958">
                  <c:v>2.9930979999999998</c:v>
                </c:pt>
                <c:pt idx="12959">
                  <c:v>2.958615</c:v>
                </c:pt>
                <c:pt idx="12960">
                  <c:v>2.949446</c:v>
                </c:pt>
                <c:pt idx="12961">
                  <c:v>2.889481</c:v>
                </c:pt>
                <c:pt idx="12962">
                  <c:v>2.900204</c:v>
                </c:pt>
                <c:pt idx="12963">
                  <c:v>2.8392520000000001</c:v>
                </c:pt>
                <c:pt idx="12964">
                  <c:v>2.8057940000000001</c:v>
                </c:pt>
                <c:pt idx="12965">
                  <c:v>2.8672249999999999</c:v>
                </c:pt>
                <c:pt idx="12966">
                  <c:v>2.834822</c:v>
                </c:pt>
                <c:pt idx="12967">
                  <c:v>2.796468</c:v>
                </c:pt>
                <c:pt idx="12968">
                  <c:v>2.7692700000000001</c:v>
                </c:pt>
                <c:pt idx="12969">
                  <c:v>2.7793619999999999</c:v>
                </c:pt>
                <c:pt idx="12970">
                  <c:v>2.762759</c:v>
                </c:pt>
                <c:pt idx="12971">
                  <c:v>2.7725219999999999</c:v>
                </c:pt>
                <c:pt idx="12972">
                  <c:v>2.7598760000000002</c:v>
                </c:pt>
                <c:pt idx="12973">
                  <c:v>2.7391299999999998</c:v>
                </c:pt>
                <c:pt idx="12974">
                  <c:v>2.7029540000000001</c:v>
                </c:pt>
                <c:pt idx="12975">
                  <c:v>2.7156579999999999</c:v>
                </c:pt>
                <c:pt idx="12976">
                  <c:v>2.722137</c:v>
                </c:pt>
                <c:pt idx="12977">
                  <c:v>2.707735</c:v>
                </c:pt>
                <c:pt idx="12978">
                  <c:v>2.70214</c:v>
                </c:pt>
                <c:pt idx="12979">
                  <c:v>2.6615500000000001</c:v>
                </c:pt>
                <c:pt idx="12980">
                  <c:v>2.6596109999999999</c:v>
                </c:pt>
                <c:pt idx="12981">
                  <c:v>2.6570529999999999</c:v>
                </c:pt>
                <c:pt idx="12982">
                  <c:v>2.60433</c:v>
                </c:pt>
                <c:pt idx="12983">
                  <c:v>2.6017990000000002</c:v>
                </c:pt>
                <c:pt idx="12984">
                  <c:v>2.5960009999999998</c:v>
                </c:pt>
                <c:pt idx="12985">
                  <c:v>2.5931850000000001</c:v>
                </c:pt>
                <c:pt idx="12986">
                  <c:v>2.5931890000000002</c:v>
                </c:pt>
                <c:pt idx="12987">
                  <c:v>2.5793309999999998</c:v>
                </c:pt>
                <c:pt idx="12988">
                  <c:v>2.5917949999999998</c:v>
                </c:pt>
                <c:pt idx="12989">
                  <c:v>2.592781</c:v>
                </c:pt>
                <c:pt idx="12990">
                  <c:v>2.5715210000000002</c:v>
                </c:pt>
                <c:pt idx="12991">
                  <c:v>2.5773890000000002</c:v>
                </c:pt>
                <c:pt idx="12992">
                  <c:v>2.5592899999999998</c:v>
                </c:pt>
                <c:pt idx="12993">
                  <c:v>2.5526719999999998</c:v>
                </c:pt>
                <c:pt idx="12994">
                  <c:v>2.5503110000000002</c:v>
                </c:pt>
                <c:pt idx="12995">
                  <c:v>2.58772</c:v>
                </c:pt>
                <c:pt idx="12996">
                  <c:v>2.5769829999999998</c:v>
                </c:pt>
                <c:pt idx="12997">
                  <c:v>2.5542760000000002</c:v>
                </c:pt>
                <c:pt idx="12998">
                  <c:v>2.5684830000000001</c:v>
                </c:pt>
                <c:pt idx="12999">
                  <c:v>2.5234869999999998</c:v>
                </c:pt>
                <c:pt idx="13000">
                  <c:v>2.4868030000000001</c:v>
                </c:pt>
                <c:pt idx="13001">
                  <c:v>2.4951150000000002</c:v>
                </c:pt>
                <c:pt idx="13002">
                  <c:v>2.4831629999999998</c:v>
                </c:pt>
                <c:pt idx="13003">
                  <c:v>2.512238</c:v>
                </c:pt>
                <c:pt idx="13004">
                  <c:v>2.5103979999999999</c:v>
                </c:pt>
                <c:pt idx="13005">
                  <c:v>2.5052439999999998</c:v>
                </c:pt>
                <c:pt idx="13006">
                  <c:v>2.4831789999999998</c:v>
                </c:pt>
                <c:pt idx="13007">
                  <c:v>2.4836469999999999</c:v>
                </c:pt>
                <c:pt idx="13008">
                  <c:v>2.5172500000000002</c:v>
                </c:pt>
                <c:pt idx="13009">
                  <c:v>2.5222180000000001</c:v>
                </c:pt>
                <c:pt idx="13010">
                  <c:v>2.4914420000000002</c:v>
                </c:pt>
                <c:pt idx="13011">
                  <c:v>2.478904</c:v>
                </c:pt>
                <c:pt idx="13012">
                  <c:v>2.4641289999999998</c:v>
                </c:pt>
                <c:pt idx="13013">
                  <c:v>2.473525</c:v>
                </c:pt>
                <c:pt idx="13014">
                  <c:v>2.4666130000000002</c:v>
                </c:pt>
                <c:pt idx="13015">
                  <c:v>2.457614</c:v>
                </c:pt>
                <c:pt idx="13016">
                  <c:v>2.4657939999999998</c:v>
                </c:pt>
                <c:pt idx="13017">
                  <c:v>2.4739650000000002</c:v>
                </c:pt>
                <c:pt idx="13018">
                  <c:v>2.4735369999999999</c:v>
                </c:pt>
                <c:pt idx="13019">
                  <c:v>2.4590670000000001</c:v>
                </c:pt>
                <c:pt idx="13020">
                  <c:v>2.4037459999999999</c:v>
                </c:pt>
                <c:pt idx="13021">
                  <c:v>2.4024329999999998</c:v>
                </c:pt>
                <c:pt idx="13022">
                  <c:v>2.4214920000000002</c:v>
                </c:pt>
                <c:pt idx="13023">
                  <c:v>2.4266679999999998</c:v>
                </c:pt>
                <c:pt idx="13024">
                  <c:v>2.4296009999999999</c:v>
                </c:pt>
                <c:pt idx="13025">
                  <c:v>2.423918</c:v>
                </c:pt>
                <c:pt idx="13026">
                  <c:v>2.420439</c:v>
                </c:pt>
                <c:pt idx="13027">
                  <c:v>2.4149859999999999</c:v>
                </c:pt>
                <c:pt idx="13028">
                  <c:v>2.4063469999999998</c:v>
                </c:pt>
                <c:pt idx="13029">
                  <c:v>2.4039929999999998</c:v>
                </c:pt>
                <c:pt idx="13030">
                  <c:v>2.401405</c:v>
                </c:pt>
                <c:pt idx="13031">
                  <c:v>2.3980190000000001</c:v>
                </c:pt>
                <c:pt idx="13032">
                  <c:v>2.3987780000000001</c:v>
                </c:pt>
                <c:pt idx="13033">
                  <c:v>2.3452730000000002</c:v>
                </c:pt>
                <c:pt idx="13034">
                  <c:v>2.36042</c:v>
                </c:pt>
                <c:pt idx="13035">
                  <c:v>2.3692890000000002</c:v>
                </c:pt>
                <c:pt idx="13036">
                  <c:v>2.389526</c:v>
                </c:pt>
                <c:pt idx="13037">
                  <c:v>2.3779349999999999</c:v>
                </c:pt>
                <c:pt idx="13038">
                  <c:v>2.367839</c:v>
                </c:pt>
                <c:pt idx="13039">
                  <c:v>2.3753510000000002</c:v>
                </c:pt>
                <c:pt idx="13040">
                  <c:v>2.381227</c:v>
                </c:pt>
                <c:pt idx="13041">
                  <c:v>2.3709760000000002</c:v>
                </c:pt>
                <c:pt idx="13042">
                  <c:v>2.3787690000000001</c:v>
                </c:pt>
                <c:pt idx="13043">
                  <c:v>2.3550759999999999</c:v>
                </c:pt>
                <c:pt idx="13044">
                  <c:v>2.339852</c:v>
                </c:pt>
                <c:pt idx="13045">
                  <c:v>2.328643</c:v>
                </c:pt>
                <c:pt idx="13046">
                  <c:v>2.3230390000000001</c:v>
                </c:pt>
                <c:pt idx="13047">
                  <c:v>2.3171330000000001</c:v>
                </c:pt>
                <c:pt idx="13048">
                  <c:v>2.3364120000000002</c:v>
                </c:pt>
                <c:pt idx="13049">
                  <c:v>2.3187679999999999</c:v>
                </c:pt>
                <c:pt idx="13050">
                  <c:v>2.3322370000000001</c:v>
                </c:pt>
                <c:pt idx="13051">
                  <c:v>2.3244560000000001</c:v>
                </c:pt>
                <c:pt idx="13052">
                  <c:v>2.3066559999999998</c:v>
                </c:pt>
                <c:pt idx="13053">
                  <c:v>2.3005710000000001</c:v>
                </c:pt>
                <c:pt idx="13054">
                  <c:v>2.2656869999999998</c:v>
                </c:pt>
                <c:pt idx="13055">
                  <c:v>2.2725879999999998</c:v>
                </c:pt>
                <c:pt idx="13056">
                  <c:v>2.2899509999999998</c:v>
                </c:pt>
                <c:pt idx="13057">
                  <c:v>2.2920349999999998</c:v>
                </c:pt>
                <c:pt idx="13058">
                  <c:v>2.2907419999999998</c:v>
                </c:pt>
                <c:pt idx="13059">
                  <c:v>2.235967</c:v>
                </c:pt>
                <c:pt idx="13060">
                  <c:v>2.235897</c:v>
                </c:pt>
                <c:pt idx="13061">
                  <c:v>2.2188080000000001</c:v>
                </c:pt>
                <c:pt idx="13062">
                  <c:v>2.2226050000000002</c:v>
                </c:pt>
                <c:pt idx="13063">
                  <c:v>2.2208079999999999</c:v>
                </c:pt>
                <c:pt idx="13064">
                  <c:v>2.2138559999999998</c:v>
                </c:pt>
                <c:pt idx="13065">
                  <c:v>2.2269399999999999</c:v>
                </c:pt>
                <c:pt idx="13066">
                  <c:v>2.194563</c:v>
                </c:pt>
                <c:pt idx="13067">
                  <c:v>2.2067640000000002</c:v>
                </c:pt>
                <c:pt idx="13068">
                  <c:v>#N/A</c:v>
                </c:pt>
                <c:pt idx="13069">
                  <c:v>#N/A</c:v>
                </c:pt>
                <c:pt idx="13070">
                  <c:v>#N/A</c:v>
                </c:pt>
                <c:pt idx="13071">
                  <c:v>#N/A</c:v>
                </c:pt>
                <c:pt idx="13072">
                  <c:v>#N/A</c:v>
                </c:pt>
                <c:pt idx="13073">
                  <c:v>#N/A</c:v>
                </c:pt>
                <c:pt idx="13074">
                  <c:v>#N/A</c:v>
                </c:pt>
                <c:pt idx="13075">
                  <c:v>#N/A</c:v>
                </c:pt>
                <c:pt idx="13076">
                  <c:v>#N/A</c:v>
                </c:pt>
                <c:pt idx="13077">
                  <c:v>#N/A</c:v>
                </c:pt>
                <c:pt idx="13078">
                  <c:v>#N/A</c:v>
                </c:pt>
                <c:pt idx="13079">
                  <c:v>#N/A</c:v>
                </c:pt>
                <c:pt idx="13080">
                  <c:v>#N/A</c:v>
                </c:pt>
                <c:pt idx="13081">
                  <c:v>#N/A</c:v>
                </c:pt>
                <c:pt idx="13082">
                  <c:v>#N/A</c:v>
                </c:pt>
                <c:pt idx="13083">
                  <c:v>#N/A</c:v>
                </c:pt>
                <c:pt idx="13084">
                  <c:v>#N/A</c:v>
                </c:pt>
                <c:pt idx="13085">
                  <c:v>#N/A</c:v>
                </c:pt>
                <c:pt idx="13086">
                  <c:v>#N/A</c:v>
                </c:pt>
                <c:pt idx="13087">
                  <c:v>#N/A</c:v>
                </c:pt>
                <c:pt idx="13088">
                  <c:v>#N/A</c:v>
                </c:pt>
                <c:pt idx="13089">
                  <c:v>#N/A</c:v>
                </c:pt>
                <c:pt idx="13090">
                  <c:v>#N/A</c:v>
                </c:pt>
                <c:pt idx="13091">
                  <c:v>#N/A</c:v>
                </c:pt>
                <c:pt idx="13092">
                  <c:v>#N/A</c:v>
                </c:pt>
                <c:pt idx="13093">
                  <c:v>#N/A</c:v>
                </c:pt>
                <c:pt idx="13094">
                  <c:v>#N/A</c:v>
                </c:pt>
                <c:pt idx="13095">
                  <c:v>#N/A</c:v>
                </c:pt>
                <c:pt idx="13096">
                  <c:v>#N/A</c:v>
                </c:pt>
                <c:pt idx="13097">
                  <c:v>#N/A</c:v>
                </c:pt>
                <c:pt idx="13098">
                  <c:v>#N/A</c:v>
                </c:pt>
                <c:pt idx="13099">
                  <c:v>#N/A</c:v>
                </c:pt>
                <c:pt idx="13100">
                  <c:v>#N/A</c:v>
                </c:pt>
                <c:pt idx="13101">
                  <c:v>#N/A</c:v>
                </c:pt>
                <c:pt idx="13102">
                  <c:v>#N/A</c:v>
                </c:pt>
                <c:pt idx="13103">
                  <c:v>#N/A</c:v>
                </c:pt>
                <c:pt idx="13104">
                  <c:v>#N/A</c:v>
                </c:pt>
                <c:pt idx="13105">
                  <c:v>#N/A</c:v>
                </c:pt>
                <c:pt idx="13106">
                  <c:v>#N/A</c:v>
                </c:pt>
                <c:pt idx="13107">
                  <c:v>#N/A</c:v>
                </c:pt>
                <c:pt idx="13108">
                  <c:v>#N/A</c:v>
                </c:pt>
                <c:pt idx="13109">
                  <c:v>#N/A</c:v>
                </c:pt>
                <c:pt idx="13110">
                  <c:v>#N/A</c:v>
                </c:pt>
                <c:pt idx="13111">
                  <c:v>#N/A</c:v>
                </c:pt>
                <c:pt idx="13112">
                  <c:v>#N/A</c:v>
                </c:pt>
                <c:pt idx="13113">
                  <c:v>#N/A</c:v>
                </c:pt>
                <c:pt idx="13114">
                  <c:v>#N/A</c:v>
                </c:pt>
                <c:pt idx="13115">
                  <c:v>#N/A</c:v>
                </c:pt>
                <c:pt idx="13116">
                  <c:v>#N/A</c:v>
                </c:pt>
                <c:pt idx="13117">
                  <c:v>#N/A</c:v>
                </c:pt>
                <c:pt idx="13118">
                  <c:v>#N/A</c:v>
                </c:pt>
                <c:pt idx="13119">
                  <c:v>#N/A</c:v>
                </c:pt>
                <c:pt idx="13120">
                  <c:v>#N/A</c:v>
                </c:pt>
                <c:pt idx="13121">
                  <c:v>#N/A</c:v>
                </c:pt>
                <c:pt idx="13122">
                  <c:v>#N/A</c:v>
                </c:pt>
                <c:pt idx="13123">
                  <c:v>#N/A</c:v>
                </c:pt>
                <c:pt idx="13124">
                  <c:v>#N/A</c:v>
                </c:pt>
                <c:pt idx="13125">
                  <c:v>#N/A</c:v>
                </c:pt>
                <c:pt idx="13126">
                  <c:v>#N/A</c:v>
                </c:pt>
                <c:pt idx="13127">
                  <c:v>#N/A</c:v>
                </c:pt>
                <c:pt idx="13128">
                  <c:v>#N/A</c:v>
                </c:pt>
                <c:pt idx="13129">
                  <c:v>#N/A</c:v>
                </c:pt>
                <c:pt idx="13130">
                  <c:v>#N/A</c:v>
                </c:pt>
                <c:pt idx="13131">
                  <c:v>#N/A</c:v>
                </c:pt>
                <c:pt idx="13132">
                  <c:v>#N/A</c:v>
                </c:pt>
                <c:pt idx="13133">
                  <c:v>#N/A</c:v>
                </c:pt>
                <c:pt idx="13134">
                  <c:v>#N/A</c:v>
                </c:pt>
                <c:pt idx="13135">
                  <c:v>#N/A</c:v>
                </c:pt>
                <c:pt idx="13136">
                  <c:v>#N/A</c:v>
                </c:pt>
                <c:pt idx="13137">
                  <c:v>#N/A</c:v>
                </c:pt>
                <c:pt idx="13138">
                  <c:v>#N/A</c:v>
                </c:pt>
                <c:pt idx="13139">
                  <c:v>#N/A</c:v>
                </c:pt>
                <c:pt idx="13140">
                  <c:v>#N/A</c:v>
                </c:pt>
                <c:pt idx="13141">
                  <c:v>#N/A</c:v>
                </c:pt>
                <c:pt idx="13142">
                  <c:v>#N/A</c:v>
                </c:pt>
                <c:pt idx="13143">
                  <c:v>#N/A</c:v>
                </c:pt>
                <c:pt idx="13144">
                  <c:v>#N/A</c:v>
                </c:pt>
                <c:pt idx="13145">
                  <c:v>#N/A</c:v>
                </c:pt>
                <c:pt idx="13146">
                  <c:v>#N/A</c:v>
                </c:pt>
                <c:pt idx="13147">
                  <c:v>#N/A</c:v>
                </c:pt>
                <c:pt idx="13148">
                  <c:v>#N/A</c:v>
                </c:pt>
                <c:pt idx="13149">
                  <c:v>#N/A</c:v>
                </c:pt>
                <c:pt idx="13150">
                  <c:v>#N/A</c:v>
                </c:pt>
                <c:pt idx="13151">
                  <c:v>#N/A</c:v>
                </c:pt>
                <c:pt idx="13152">
                  <c:v>#N/A</c:v>
                </c:pt>
                <c:pt idx="13153">
                  <c:v>#N/A</c:v>
                </c:pt>
                <c:pt idx="13154">
                  <c:v>#N/A</c:v>
                </c:pt>
                <c:pt idx="13155">
                  <c:v>#N/A</c:v>
                </c:pt>
                <c:pt idx="13156">
                  <c:v>#N/A</c:v>
                </c:pt>
                <c:pt idx="13157">
                  <c:v>#N/A</c:v>
                </c:pt>
                <c:pt idx="13158">
                  <c:v>#N/A</c:v>
                </c:pt>
                <c:pt idx="13159">
                  <c:v>#N/A</c:v>
                </c:pt>
                <c:pt idx="13160">
                  <c:v>#N/A</c:v>
                </c:pt>
                <c:pt idx="13161">
                  <c:v>#N/A</c:v>
                </c:pt>
                <c:pt idx="13162">
                  <c:v>#N/A</c:v>
                </c:pt>
                <c:pt idx="13163">
                  <c:v>#N/A</c:v>
                </c:pt>
                <c:pt idx="13164">
                  <c:v>#N/A</c:v>
                </c:pt>
                <c:pt idx="13165">
                  <c:v>#N/A</c:v>
                </c:pt>
                <c:pt idx="13166">
                  <c:v>#N/A</c:v>
                </c:pt>
                <c:pt idx="13167">
                  <c:v>#N/A</c:v>
                </c:pt>
                <c:pt idx="13168">
                  <c:v>#N/A</c:v>
                </c:pt>
                <c:pt idx="13169">
                  <c:v>#N/A</c:v>
                </c:pt>
                <c:pt idx="13170">
                  <c:v>#N/A</c:v>
                </c:pt>
                <c:pt idx="13171">
                  <c:v>#N/A</c:v>
                </c:pt>
                <c:pt idx="13172">
                  <c:v>#N/A</c:v>
                </c:pt>
                <c:pt idx="13173">
                  <c:v>#N/A</c:v>
                </c:pt>
                <c:pt idx="13174">
                  <c:v>#N/A</c:v>
                </c:pt>
                <c:pt idx="13175">
                  <c:v>#N/A</c:v>
                </c:pt>
                <c:pt idx="13176">
                  <c:v>#N/A</c:v>
                </c:pt>
                <c:pt idx="13177">
                  <c:v>#N/A</c:v>
                </c:pt>
                <c:pt idx="13178">
                  <c:v>#N/A</c:v>
                </c:pt>
                <c:pt idx="13179">
                  <c:v>#N/A</c:v>
                </c:pt>
                <c:pt idx="13180">
                  <c:v>#N/A</c:v>
                </c:pt>
                <c:pt idx="13181">
                  <c:v>#N/A</c:v>
                </c:pt>
                <c:pt idx="13182">
                  <c:v>#N/A</c:v>
                </c:pt>
                <c:pt idx="13183">
                  <c:v>#N/A</c:v>
                </c:pt>
                <c:pt idx="13184">
                  <c:v>#N/A</c:v>
                </c:pt>
                <c:pt idx="13185">
                  <c:v>#N/A</c:v>
                </c:pt>
                <c:pt idx="13186">
                  <c:v>#N/A</c:v>
                </c:pt>
                <c:pt idx="13187">
                  <c:v>#N/A</c:v>
                </c:pt>
                <c:pt idx="13188">
                  <c:v>#N/A</c:v>
                </c:pt>
                <c:pt idx="13189">
                  <c:v>#N/A</c:v>
                </c:pt>
                <c:pt idx="13190">
                  <c:v>#N/A</c:v>
                </c:pt>
                <c:pt idx="13191">
                  <c:v>#N/A</c:v>
                </c:pt>
                <c:pt idx="13192">
                  <c:v>#N/A</c:v>
                </c:pt>
                <c:pt idx="13193">
                  <c:v>#N/A</c:v>
                </c:pt>
                <c:pt idx="13194">
                  <c:v>#N/A</c:v>
                </c:pt>
                <c:pt idx="13195">
                  <c:v>#N/A</c:v>
                </c:pt>
                <c:pt idx="13196">
                  <c:v>#N/A</c:v>
                </c:pt>
                <c:pt idx="13197">
                  <c:v>#N/A</c:v>
                </c:pt>
                <c:pt idx="13198">
                  <c:v>#N/A</c:v>
                </c:pt>
                <c:pt idx="13199">
                  <c:v>#N/A</c:v>
                </c:pt>
                <c:pt idx="13200">
                  <c:v>#N/A</c:v>
                </c:pt>
                <c:pt idx="13201">
                  <c:v>#N/A</c:v>
                </c:pt>
                <c:pt idx="13202">
                  <c:v>#N/A</c:v>
                </c:pt>
                <c:pt idx="13203">
                  <c:v>#N/A</c:v>
                </c:pt>
                <c:pt idx="13204">
                  <c:v>#N/A</c:v>
                </c:pt>
                <c:pt idx="13205">
                  <c:v>#N/A</c:v>
                </c:pt>
                <c:pt idx="13206">
                  <c:v>#N/A</c:v>
                </c:pt>
                <c:pt idx="13207">
                  <c:v>#N/A</c:v>
                </c:pt>
                <c:pt idx="13208">
                  <c:v>#N/A</c:v>
                </c:pt>
                <c:pt idx="13209">
                  <c:v>#N/A</c:v>
                </c:pt>
                <c:pt idx="13210">
                  <c:v>#N/A</c:v>
                </c:pt>
                <c:pt idx="13211">
                  <c:v>#N/A</c:v>
                </c:pt>
                <c:pt idx="13212">
                  <c:v>#N/A</c:v>
                </c:pt>
                <c:pt idx="13213">
                  <c:v>#N/A</c:v>
                </c:pt>
                <c:pt idx="13214">
                  <c:v>#N/A</c:v>
                </c:pt>
                <c:pt idx="13215">
                  <c:v>#N/A</c:v>
                </c:pt>
                <c:pt idx="13216">
                  <c:v>#N/A</c:v>
                </c:pt>
                <c:pt idx="13217">
                  <c:v>#N/A</c:v>
                </c:pt>
                <c:pt idx="13218">
                  <c:v>#N/A</c:v>
                </c:pt>
                <c:pt idx="13219">
                  <c:v>#N/A</c:v>
                </c:pt>
                <c:pt idx="13220">
                  <c:v>#N/A</c:v>
                </c:pt>
                <c:pt idx="13221">
                  <c:v>#N/A</c:v>
                </c:pt>
                <c:pt idx="13222">
                  <c:v>#N/A</c:v>
                </c:pt>
                <c:pt idx="13223">
                  <c:v>#N/A</c:v>
                </c:pt>
                <c:pt idx="13224">
                  <c:v>#N/A</c:v>
                </c:pt>
                <c:pt idx="13225">
                  <c:v>#N/A</c:v>
                </c:pt>
                <c:pt idx="13226">
                  <c:v>#N/A</c:v>
                </c:pt>
                <c:pt idx="13227">
                  <c:v>#N/A</c:v>
                </c:pt>
                <c:pt idx="13228">
                  <c:v>#N/A</c:v>
                </c:pt>
                <c:pt idx="13229">
                  <c:v>#N/A</c:v>
                </c:pt>
                <c:pt idx="13230">
                  <c:v>#N/A</c:v>
                </c:pt>
                <c:pt idx="13231">
                  <c:v>#N/A</c:v>
                </c:pt>
                <c:pt idx="13232">
                  <c:v>#N/A</c:v>
                </c:pt>
                <c:pt idx="13233">
                  <c:v>#N/A</c:v>
                </c:pt>
                <c:pt idx="13234">
                  <c:v>#N/A</c:v>
                </c:pt>
                <c:pt idx="13235">
                  <c:v>#N/A</c:v>
                </c:pt>
                <c:pt idx="13236">
                  <c:v>#N/A</c:v>
                </c:pt>
                <c:pt idx="13237">
                  <c:v>#N/A</c:v>
                </c:pt>
                <c:pt idx="13238">
                  <c:v>#N/A</c:v>
                </c:pt>
                <c:pt idx="13239">
                  <c:v>#N/A</c:v>
                </c:pt>
                <c:pt idx="13240">
                  <c:v>#N/A</c:v>
                </c:pt>
                <c:pt idx="13241">
                  <c:v>#N/A</c:v>
                </c:pt>
                <c:pt idx="13242">
                  <c:v>#N/A</c:v>
                </c:pt>
                <c:pt idx="13243">
                  <c:v>#N/A</c:v>
                </c:pt>
                <c:pt idx="13244">
                  <c:v>#N/A</c:v>
                </c:pt>
                <c:pt idx="13245">
                  <c:v>#N/A</c:v>
                </c:pt>
                <c:pt idx="13246">
                  <c:v>#N/A</c:v>
                </c:pt>
                <c:pt idx="13247">
                  <c:v>#N/A</c:v>
                </c:pt>
                <c:pt idx="13248">
                  <c:v>#N/A</c:v>
                </c:pt>
                <c:pt idx="13249">
                  <c:v>#N/A</c:v>
                </c:pt>
                <c:pt idx="13250">
                  <c:v>#N/A</c:v>
                </c:pt>
                <c:pt idx="13251">
                  <c:v>#N/A</c:v>
                </c:pt>
                <c:pt idx="13252">
                  <c:v>#N/A</c:v>
                </c:pt>
                <c:pt idx="13253">
                  <c:v>#N/A</c:v>
                </c:pt>
                <c:pt idx="13254">
                  <c:v>#N/A</c:v>
                </c:pt>
                <c:pt idx="13255">
                  <c:v>#N/A</c:v>
                </c:pt>
                <c:pt idx="13256">
                  <c:v>#N/A</c:v>
                </c:pt>
                <c:pt idx="13257">
                  <c:v>#N/A</c:v>
                </c:pt>
                <c:pt idx="13258">
                  <c:v>#N/A</c:v>
                </c:pt>
                <c:pt idx="13259">
                  <c:v>#N/A</c:v>
                </c:pt>
                <c:pt idx="13260">
                  <c:v>#N/A</c:v>
                </c:pt>
                <c:pt idx="13261">
                  <c:v>#N/A</c:v>
                </c:pt>
                <c:pt idx="13262">
                  <c:v>#N/A</c:v>
                </c:pt>
                <c:pt idx="13263">
                  <c:v>#N/A</c:v>
                </c:pt>
                <c:pt idx="13264">
                  <c:v>#N/A</c:v>
                </c:pt>
                <c:pt idx="13265">
                  <c:v>#N/A</c:v>
                </c:pt>
                <c:pt idx="13266">
                  <c:v>#N/A</c:v>
                </c:pt>
                <c:pt idx="13267">
                  <c:v>#N/A</c:v>
                </c:pt>
                <c:pt idx="13268">
                  <c:v>#N/A</c:v>
                </c:pt>
                <c:pt idx="13269">
                  <c:v>#N/A</c:v>
                </c:pt>
                <c:pt idx="13270">
                  <c:v>#N/A</c:v>
                </c:pt>
                <c:pt idx="13271">
                  <c:v>#N/A</c:v>
                </c:pt>
                <c:pt idx="13272">
                  <c:v>#N/A</c:v>
                </c:pt>
                <c:pt idx="13273">
                  <c:v>#N/A</c:v>
                </c:pt>
                <c:pt idx="13274">
                  <c:v>#N/A</c:v>
                </c:pt>
                <c:pt idx="13275">
                  <c:v>#N/A</c:v>
                </c:pt>
                <c:pt idx="13276">
                  <c:v>#N/A</c:v>
                </c:pt>
                <c:pt idx="13277">
                  <c:v>#N/A</c:v>
                </c:pt>
                <c:pt idx="13278">
                  <c:v>#N/A</c:v>
                </c:pt>
                <c:pt idx="13279">
                  <c:v>#N/A</c:v>
                </c:pt>
                <c:pt idx="13280">
                  <c:v>#N/A</c:v>
                </c:pt>
                <c:pt idx="13281">
                  <c:v>#N/A</c:v>
                </c:pt>
                <c:pt idx="13282">
                  <c:v>#N/A</c:v>
                </c:pt>
                <c:pt idx="13283">
                  <c:v>#N/A</c:v>
                </c:pt>
                <c:pt idx="13284">
                  <c:v>#N/A</c:v>
                </c:pt>
                <c:pt idx="13285">
                  <c:v>#N/A</c:v>
                </c:pt>
                <c:pt idx="13286">
                  <c:v>#N/A</c:v>
                </c:pt>
                <c:pt idx="13287">
                  <c:v>#N/A</c:v>
                </c:pt>
                <c:pt idx="13288">
                  <c:v>#N/A</c:v>
                </c:pt>
                <c:pt idx="13289">
                  <c:v>#N/A</c:v>
                </c:pt>
                <c:pt idx="13290">
                  <c:v>#N/A</c:v>
                </c:pt>
                <c:pt idx="13291">
                  <c:v>#N/A</c:v>
                </c:pt>
                <c:pt idx="13292">
                  <c:v>#N/A</c:v>
                </c:pt>
                <c:pt idx="13293">
                  <c:v>#N/A</c:v>
                </c:pt>
                <c:pt idx="13294">
                  <c:v>#N/A</c:v>
                </c:pt>
                <c:pt idx="13295">
                  <c:v>#N/A</c:v>
                </c:pt>
                <c:pt idx="13296">
                  <c:v>#N/A</c:v>
                </c:pt>
                <c:pt idx="13297">
                  <c:v>#N/A</c:v>
                </c:pt>
                <c:pt idx="13298">
                  <c:v>#N/A</c:v>
                </c:pt>
                <c:pt idx="13299">
                  <c:v>#N/A</c:v>
                </c:pt>
                <c:pt idx="13300">
                  <c:v>#N/A</c:v>
                </c:pt>
                <c:pt idx="13301">
                  <c:v>#N/A</c:v>
                </c:pt>
                <c:pt idx="13302">
                  <c:v>#N/A</c:v>
                </c:pt>
                <c:pt idx="13303">
                  <c:v>#N/A</c:v>
                </c:pt>
                <c:pt idx="13304">
                  <c:v>#N/A</c:v>
                </c:pt>
                <c:pt idx="13305">
                  <c:v>#N/A</c:v>
                </c:pt>
                <c:pt idx="13306">
                  <c:v>#N/A</c:v>
                </c:pt>
                <c:pt idx="13307">
                  <c:v>#N/A</c:v>
                </c:pt>
                <c:pt idx="13308">
                  <c:v>#N/A</c:v>
                </c:pt>
                <c:pt idx="13309">
                  <c:v>#N/A</c:v>
                </c:pt>
                <c:pt idx="13310">
                  <c:v>#N/A</c:v>
                </c:pt>
                <c:pt idx="13311">
                  <c:v>#N/A</c:v>
                </c:pt>
                <c:pt idx="13312">
                  <c:v>#N/A</c:v>
                </c:pt>
                <c:pt idx="13313">
                  <c:v>#N/A</c:v>
                </c:pt>
                <c:pt idx="13314">
                  <c:v>#N/A</c:v>
                </c:pt>
                <c:pt idx="13315">
                  <c:v>#N/A</c:v>
                </c:pt>
                <c:pt idx="13316">
                  <c:v>#N/A</c:v>
                </c:pt>
                <c:pt idx="13317">
                  <c:v>#N/A</c:v>
                </c:pt>
                <c:pt idx="13318">
                  <c:v>#N/A</c:v>
                </c:pt>
                <c:pt idx="13319">
                  <c:v>#N/A</c:v>
                </c:pt>
                <c:pt idx="13320">
                  <c:v>#N/A</c:v>
                </c:pt>
                <c:pt idx="13321">
                  <c:v>#N/A</c:v>
                </c:pt>
                <c:pt idx="13322">
                  <c:v>#N/A</c:v>
                </c:pt>
                <c:pt idx="13323">
                  <c:v>#N/A</c:v>
                </c:pt>
                <c:pt idx="13324">
                  <c:v>#N/A</c:v>
                </c:pt>
                <c:pt idx="13325">
                  <c:v>#N/A</c:v>
                </c:pt>
                <c:pt idx="13326">
                  <c:v>#N/A</c:v>
                </c:pt>
                <c:pt idx="13327">
                  <c:v>#N/A</c:v>
                </c:pt>
                <c:pt idx="13328">
                  <c:v>#N/A</c:v>
                </c:pt>
                <c:pt idx="13329">
                  <c:v>#N/A</c:v>
                </c:pt>
                <c:pt idx="13330">
                  <c:v>#N/A</c:v>
                </c:pt>
                <c:pt idx="13331">
                  <c:v>#N/A</c:v>
                </c:pt>
                <c:pt idx="13332">
                  <c:v>#N/A</c:v>
                </c:pt>
                <c:pt idx="13333">
                  <c:v>#N/A</c:v>
                </c:pt>
                <c:pt idx="13334">
                  <c:v>#N/A</c:v>
                </c:pt>
                <c:pt idx="13335">
                  <c:v>#N/A</c:v>
                </c:pt>
                <c:pt idx="13336">
                  <c:v>#N/A</c:v>
                </c:pt>
                <c:pt idx="13337">
                  <c:v>#N/A</c:v>
                </c:pt>
                <c:pt idx="13338">
                  <c:v>#N/A</c:v>
                </c:pt>
                <c:pt idx="13339">
                  <c:v>#N/A</c:v>
                </c:pt>
                <c:pt idx="13340">
                  <c:v>#N/A</c:v>
                </c:pt>
                <c:pt idx="13341">
                  <c:v>#N/A</c:v>
                </c:pt>
                <c:pt idx="13342">
                  <c:v>#N/A</c:v>
                </c:pt>
                <c:pt idx="13343">
                  <c:v>#N/A</c:v>
                </c:pt>
                <c:pt idx="13344">
                  <c:v>#N/A</c:v>
                </c:pt>
                <c:pt idx="13345">
                  <c:v>#N/A</c:v>
                </c:pt>
                <c:pt idx="13346">
                  <c:v>#N/A</c:v>
                </c:pt>
                <c:pt idx="13347">
                  <c:v>#N/A</c:v>
                </c:pt>
                <c:pt idx="13348">
                  <c:v>#N/A</c:v>
                </c:pt>
                <c:pt idx="13349">
                  <c:v>#N/A</c:v>
                </c:pt>
                <c:pt idx="13350">
                  <c:v>#N/A</c:v>
                </c:pt>
                <c:pt idx="13351">
                  <c:v>#N/A</c:v>
                </c:pt>
                <c:pt idx="13352">
                  <c:v>#N/A</c:v>
                </c:pt>
                <c:pt idx="13353">
                  <c:v>#N/A</c:v>
                </c:pt>
                <c:pt idx="13354">
                  <c:v>#N/A</c:v>
                </c:pt>
                <c:pt idx="13355">
                  <c:v>#N/A</c:v>
                </c:pt>
                <c:pt idx="13356">
                  <c:v>#N/A</c:v>
                </c:pt>
                <c:pt idx="13357">
                  <c:v>#N/A</c:v>
                </c:pt>
                <c:pt idx="13358">
                  <c:v>#N/A</c:v>
                </c:pt>
                <c:pt idx="13359">
                  <c:v>#N/A</c:v>
                </c:pt>
                <c:pt idx="13360">
                  <c:v>#N/A</c:v>
                </c:pt>
                <c:pt idx="13361">
                  <c:v>#N/A</c:v>
                </c:pt>
                <c:pt idx="13362">
                  <c:v>#N/A</c:v>
                </c:pt>
                <c:pt idx="13363">
                  <c:v>#N/A</c:v>
                </c:pt>
                <c:pt idx="13364">
                  <c:v>#N/A</c:v>
                </c:pt>
                <c:pt idx="13365">
                  <c:v>#N/A</c:v>
                </c:pt>
                <c:pt idx="13366">
                  <c:v>#N/A</c:v>
                </c:pt>
                <c:pt idx="13367">
                  <c:v>#N/A</c:v>
                </c:pt>
                <c:pt idx="13368">
                  <c:v>#N/A</c:v>
                </c:pt>
                <c:pt idx="13369">
                  <c:v>#N/A</c:v>
                </c:pt>
                <c:pt idx="13370">
                  <c:v>#N/A</c:v>
                </c:pt>
                <c:pt idx="13371">
                  <c:v>#N/A</c:v>
                </c:pt>
                <c:pt idx="13372">
                  <c:v>#N/A</c:v>
                </c:pt>
                <c:pt idx="13373">
                  <c:v>#N/A</c:v>
                </c:pt>
                <c:pt idx="13374">
                  <c:v>#N/A</c:v>
                </c:pt>
                <c:pt idx="13375">
                  <c:v>#N/A</c:v>
                </c:pt>
                <c:pt idx="13376">
                  <c:v>#N/A</c:v>
                </c:pt>
                <c:pt idx="13377">
                  <c:v>#N/A</c:v>
                </c:pt>
                <c:pt idx="13378">
                  <c:v>#N/A</c:v>
                </c:pt>
                <c:pt idx="13379">
                  <c:v>#N/A</c:v>
                </c:pt>
                <c:pt idx="13380">
                  <c:v>#N/A</c:v>
                </c:pt>
                <c:pt idx="13381">
                  <c:v>#N/A</c:v>
                </c:pt>
                <c:pt idx="13382">
                  <c:v>#N/A</c:v>
                </c:pt>
                <c:pt idx="13383">
                  <c:v>#N/A</c:v>
                </c:pt>
                <c:pt idx="13384">
                  <c:v>#N/A</c:v>
                </c:pt>
                <c:pt idx="13385">
                  <c:v>#N/A</c:v>
                </c:pt>
                <c:pt idx="13386">
                  <c:v>#N/A</c:v>
                </c:pt>
                <c:pt idx="13387">
                  <c:v>#N/A</c:v>
                </c:pt>
                <c:pt idx="13388">
                  <c:v>#N/A</c:v>
                </c:pt>
                <c:pt idx="13389">
                  <c:v>#N/A</c:v>
                </c:pt>
                <c:pt idx="13390">
                  <c:v>#N/A</c:v>
                </c:pt>
                <c:pt idx="13391">
                  <c:v>#N/A</c:v>
                </c:pt>
                <c:pt idx="13392">
                  <c:v>#N/A</c:v>
                </c:pt>
                <c:pt idx="13393">
                  <c:v>#N/A</c:v>
                </c:pt>
                <c:pt idx="13394">
                  <c:v>#N/A</c:v>
                </c:pt>
                <c:pt idx="13395">
                  <c:v>#N/A</c:v>
                </c:pt>
                <c:pt idx="13396">
                  <c:v>#N/A</c:v>
                </c:pt>
                <c:pt idx="13397">
                  <c:v>#N/A</c:v>
                </c:pt>
                <c:pt idx="13398">
                  <c:v>#N/A</c:v>
                </c:pt>
                <c:pt idx="13399">
                  <c:v>#N/A</c:v>
                </c:pt>
                <c:pt idx="13400">
                  <c:v>#N/A</c:v>
                </c:pt>
                <c:pt idx="13401">
                  <c:v>#N/A</c:v>
                </c:pt>
                <c:pt idx="13402">
                  <c:v>#N/A</c:v>
                </c:pt>
                <c:pt idx="13403">
                  <c:v>#N/A</c:v>
                </c:pt>
                <c:pt idx="13404">
                  <c:v>#N/A</c:v>
                </c:pt>
                <c:pt idx="13405">
                  <c:v>#N/A</c:v>
                </c:pt>
                <c:pt idx="13406">
                  <c:v>#N/A</c:v>
                </c:pt>
                <c:pt idx="13407">
                  <c:v>#N/A</c:v>
                </c:pt>
                <c:pt idx="13408">
                  <c:v>#N/A</c:v>
                </c:pt>
                <c:pt idx="13409">
                  <c:v>#N/A</c:v>
                </c:pt>
                <c:pt idx="13410">
                  <c:v>#N/A</c:v>
                </c:pt>
                <c:pt idx="13411">
                  <c:v>#N/A</c:v>
                </c:pt>
                <c:pt idx="13412">
                  <c:v>#N/A</c:v>
                </c:pt>
                <c:pt idx="13413">
                  <c:v>#N/A</c:v>
                </c:pt>
                <c:pt idx="13414">
                  <c:v>#N/A</c:v>
                </c:pt>
                <c:pt idx="13415">
                  <c:v>#N/A</c:v>
                </c:pt>
                <c:pt idx="13416">
                  <c:v>#N/A</c:v>
                </c:pt>
                <c:pt idx="13417">
                  <c:v>#N/A</c:v>
                </c:pt>
                <c:pt idx="13418">
                  <c:v>#N/A</c:v>
                </c:pt>
                <c:pt idx="13419">
                  <c:v>#N/A</c:v>
                </c:pt>
                <c:pt idx="13420">
                  <c:v>#N/A</c:v>
                </c:pt>
                <c:pt idx="13421">
                  <c:v>#N/A</c:v>
                </c:pt>
                <c:pt idx="13422">
                  <c:v>#N/A</c:v>
                </c:pt>
                <c:pt idx="13423">
                  <c:v>#N/A</c:v>
                </c:pt>
                <c:pt idx="13424">
                  <c:v>#N/A</c:v>
                </c:pt>
                <c:pt idx="13425">
                  <c:v>#N/A</c:v>
                </c:pt>
                <c:pt idx="13426">
                  <c:v>#N/A</c:v>
                </c:pt>
                <c:pt idx="13427">
                  <c:v>#N/A</c:v>
                </c:pt>
                <c:pt idx="13428">
                  <c:v>#N/A</c:v>
                </c:pt>
                <c:pt idx="13429">
                  <c:v>#N/A</c:v>
                </c:pt>
                <c:pt idx="13430">
                  <c:v>#N/A</c:v>
                </c:pt>
                <c:pt idx="13431">
                  <c:v>#N/A</c:v>
                </c:pt>
                <c:pt idx="13432">
                  <c:v>#N/A</c:v>
                </c:pt>
                <c:pt idx="13433">
                  <c:v>#N/A</c:v>
                </c:pt>
                <c:pt idx="13434">
                  <c:v>#N/A</c:v>
                </c:pt>
                <c:pt idx="13435">
                  <c:v>2.311849</c:v>
                </c:pt>
                <c:pt idx="13436">
                  <c:v>2.4503529999999998</c:v>
                </c:pt>
                <c:pt idx="13437">
                  <c:v>2.4739339999999999</c:v>
                </c:pt>
                <c:pt idx="13438">
                  <c:v>2.4704039999999998</c:v>
                </c:pt>
                <c:pt idx="13439">
                  <c:v>2.3639130000000002</c:v>
                </c:pt>
                <c:pt idx="13440">
                  <c:v>2.3065820000000001</c:v>
                </c:pt>
                <c:pt idx="13441">
                  <c:v>2.249034</c:v>
                </c:pt>
                <c:pt idx="13442">
                  <c:v>2.2521049999999998</c:v>
                </c:pt>
                <c:pt idx="13443">
                  <c:v>2.544394</c:v>
                </c:pt>
                <c:pt idx="13444">
                  <c:v>2.6513309999999999</c:v>
                </c:pt>
                <c:pt idx="13445">
                  <c:v>2.7495370000000001</c:v>
                </c:pt>
                <c:pt idx="13446">
                  <c:v>2.728745</c:v>
                </c:pt>
                <c:pt idx="13447">
                  <c:v>2.6701969999999999</c:v>
                </c:pt>
                <c:pt idx="13448">
                  <c:v>2.5809470000000001</c:v>
                </c:pt>
                <c:pt idx="13449">
                  <c:v>2.5499309999999999</c:v>
                </c:pt>
                <c:pt idx="13450">
                  <c:v>2.5426169999999999</c:v>
                </c:pt>
                <c:pt idx="13451">
                  <c:v>2.7281810000000002</c:v>
                </c:pt>
                <c:pt idx="13452">
                  <c:v>2.9638490000000002</c:v>
                </c:pt>
                <c:pt idx="13453">
                  <c:v>3.0403180000000001</c:v>
                </c:pt>
                <c:pt idx="13454">
                  <c:v>3.167608</c:v>
                </c:pt>
                <c:pt idx="13455">
                  <c:v>2.9915829999999999</c:v>
                </c:pt>
                <c:pt idx="13456">
                  <c:v>2.9658920000000002</c:v>
                </c:pt>
                <c:pt idx="13457">
                  <c:v>2.984591</c:v>
                </c:pt>
                <c:pt idx="13458">
                  <c:v>2.983946</c:v>
                </c:pt>
                <c:pt idx="13459">
                  <c:v>2.982688</c:v>
                </c:pt>
                <c:pt idx="13460">
                  <c:v>2.9527190000000001</c:v>
                </c:pt>
                <c:pt idx="13461">
                  <c:v>2.8712460000000002</c:v>
                </c:pt>
                <c:pt idx="13462">
                  <c:v>2.797803</c:v>
                </c:pt>
                <c:pt idx="13463">
                  <c:v>2.7589709999999998</c:v>
                </c:pt>
                <c:pt idx="13464">
                  <c:v>2.7397809999999998</c:v>
                </c:pt>
                <c:pt idx="13465">
                  <c:v>2.8200029999999998</c:v>
                </c:pt>
                <c:pt idx="13466">
                  <c:v>2.8598400000000002</c:v>
                </c:pt>
                <c:pt idx="13467">
                  <c:v>2.8184559999999999</c:v>
                </c:pt>
                <c:pt idx="13468">
                  <c:v>2.7456330000000002</c:v>
                </c:pt>
                <c:pt idx="13469">
                  <c:v>2.7265540000000001</c:v>
                </c:pt>
                <c:pt idx="13470">
                  <c:v>2.9978379999999998</c:v>
                </c:pt>
                <c:pt idx="13471">
                  <c:v>3.001468</c:v>
                </c:pt>
                <c:pt idx="13472">
                  <c:v>3.0729090000000001</c:v>
                </c:pt>
                <c:pt idx="13473">
                  <c:v>3.2610229999999998</c:v>
                </c:pt>
                <c:pt idx="13474">
                  <c:v>3.2601360000000001</c:v>
                </c:pt>
                <c:pt idx="13475">
                  <c:v>3.3623449999999999</c:v>
                </c:pt>
                <c:pt idx="13476">
                  <c:v>3.3636940000000002</c:v>
                </c:pt>
                <c:pt idx="13477">
                  <c:v>3.3353959999999998</c:v>
                </c:pt>
                <c:pt idx="13478">
                  <c:v>3.3260710000000002</c:v>
                </c:pt>
                <c:pt idx="13479">
                  <c:v>3.2970899999999999</c:v>
                </c:pt>
                <c:pt idx="13480">
                  <c:v>3.1055410000000001</c:v>
                </c:pt>
                <c:pt idx="13481">
                  <c:v>2.9285679999999998</c:v>
                </c:pt>
                <c:pt idx="13482">
                  <c:v>2.8751799999999998</c:v>
                </c:pt>
                <c:pt idx="13483">
                  <c:v>2.8168700000000002</c:v>
                </c:pt>
                <c:pt idx="13484">
                  <c:v>2.7132100000000001</c:v>
                </c:pt>
                <c:pt idx="13485">
                  <c:v>2.6546150000000002</c:v>
                </c:pt>
                <c:pt idx="13486">
                  <c:v>2.6104579999999999</c:v>
                </c:pt>
                <c:pt idx="13487">
                  <c:v>2.5594359999999998</c:v>
                </c:pt>
                <c:pt idx="13488">
                  <c:v>2.5085769999999998</c:v>
                </c:pt>
                <c:pt idx="13489">
                  <c:v>2.4097019999999998</c:v>
                </c:pt>
                <c:pt idx="13490">
                  <c:v>2.3963329999999998</c:v>
                </c:pt>
                <c:pt idx="13491">
                  <c:v>2.3559100000000002</c:v>
                </c:pt>
                <c:pt idx="13492">
                  <c:v>2.3646180000000001</c:v>
                </c:pt>
                <c:pt idx="13493">
                  <c:v>2.3573200000000001</c:v>
                </c:pt>
                <c:pt idx="13494">
                  <c:v>2.3336990000000002</c:v>
                </c:pt>
                <c:pt idx="13495">
                  <c:v>2.3272870000000001</c:v>
                </c:pt>
                <c:pt idx="13496">
                  <c:v>2.3209309999999999</c:v>
                </c:pt>
                <c:pt idx="13497">
                  <c:v>2.2727029999999999</c:v>
                </c:pt>
                <c:pt idx="13498">
                  <c:v>2.2235499999999999</c:v>
                </c:pt>
                <c:pt idx="13499">
                  <c:v>2.2449849999999998</c:v>
                </c:pt>
                <c:pt idx="13500">
                  <c:v>2.242826</c:v>
                </c:pt>
                <c:pt idx="13501">
                  <c:v>2.2389190000000001</c:v>
                </c:pt>
                <c:pt idx="13502">
                  <c:v>2.2612969999999999</c:v>
                </c:pt>
                <c:pt idx="13503">
                  <c:v>2.1506850000000002</c:v>
                </c:pt>
                <c:pt idx="13504">
                  <c:v>2.1811780000000001</c:v>
                </c:pt>
                <c:pt idx="13505">
                  <c:v>2.1972459999999998</c:v>
                </c:pt>
                <c:pt idx="13506">
                  <c:v>2.1828219999999998</c:v>
                </c:pt>
                <c:pt idx="13507">
                  <c:v>#N/A</c:v>
                </c:pt>
                <c:pt idx="13508">
                  <c:v>#N/A</c:v>
                </c:pt>
                <c:pt idx="13509">
                  <c:v>#N/A</c:v>
                </c:pt>
                <c:pt idx="13510">
                  <c:v>#N/A</c:v>
                </c:pt>
                <c:pt idx="13511">
                  <c:v>#N/A</c:v>
                </c:pt>
                <c:pt idx="13512">
                  <c:v>#N/A</c:v>
                </c:pt>
                <c:pt idx="13513">
                  <c:v>#N/A</c:v>
                </c:pt>
                <c:pt idx="13514">
                  <c:v>#N/A</c:v>
                </c:pt>
                <c:pt idx="13515">
                  <c:v>#N/A</c:v>
                </c:pt>
                <c:pt idx="13516">
                  <c:v>#N/A</c:v>
                </c:pt>
                <c:pt idx="13517">
                  <c:v>#N/A</c:v>
                </c:pt>
                <c:pt idx="13518">
                  <c:v>#N/A</c:v>
                </c:pt>
                <c:pt idx="13519">
                  <c:v>#N/A</c:v>
                </c:pt>
                <c:pt idx="13520">
                  <c:v>#N/A</c:v>
                </c:pt>
                <c:pt idx="13521">
                  <c:v>#N/A</c:v>
                </c:pt>
                <c:pt idx="13522">
                  <c:v>#N/A</c:v>
                </c:pt>
                <c:pt idx="13523">
                  <c:v>#N/A</c:v>
                </c:pt>
                <c:pt idx="13524">
                  <c:v>#N/A</c:v>
                </c:pt>
                <c:pt idx="13525">
                  <c:v>#N/A</c:v>
                </c:pt>
                <c:pt idx="13526">
                  <c:v>#N/A</c:v>
                </c:pt>
                <c:pt idx="13527">
                  <c:v>#N/A</c:v>
                </c:pt>
                <c:pt idx="13528">
                  <c:v>#N/A</c:v>
                </c:pt>
                <c:pt idx="13529">
                  <c:v>#N/A</c:v>
                </c:pt>
                <c:pt idx="13530">
                  <c:v>#N/A</c:v>
                </c:pt>
                <c:pt idx="13531">
                  <c:v>#N/A</c:v>
                </c:pt>
                <c:pt idx="13532">
                  <c:v>#N/A</c:v>
                </c:pt>
                <c:pt idx="13533">
                  <c:v>#N/A</c:v>
                </c:pt>
                <c:pt idx="13534">
                  <c:v>#N/A</c:v>
                </c:pt>
                <c:pt idx="13535">
                  <c:v>#N/A</c:v>
                </c:pt>
                <c:pt idx="13536">
                  <c:v>#N/A</c:v>
                </c:pt>
                <c:pt idx="13537">
                  <c:v>#N/A</c:v>
                </c:pt>
                <c:pt idx="13538">
                  <c:v>#N/A</c:v>
                </c:pt>
                <c:pt idx="13539">
                  <c:v>#N/A</c:v>
                </c:pt>
                <c:pt idx="13540">
                  <c:v>#N/A</c:v>
                </c:pt>
                <c:pt idx="13541">
                  <c:v>#N/A</c:v>
                </c:pt>
                <c:pt idx="13542">
                  <c:v>#N/A</c:v>
                </c:pt>
                <c:pt idx="13543">
                  <c:v>#N/A</c:v>
                </c:pt>
                <c:pt idx="13544">
                  <c:v>#N/A</c:v>
                </c:pt>
                <c:pt idx="13545">
                  <c:v>#N/A</c:v>
                </c:pt>
                <c:pt idx="13546">
                  <c:v>#N/A</c:v>
                </c:pt>
                <c:pt idx="13547">
                  <c:v>#N/A</c:v>
                </c:pt>
                <c:pt idx="13548">
                  <c:v>#N/A</c:v>
                </c:pt>
                <c:pt idx="13549">
                  <c:v>#N/A</c:v>
                </c:pt>
                <c:pt idx="13550">
                  <c:v>#N/A</c:v>
                </c:pt>
                <c:pt idx="13551">
                  <c:v>#N/A</c:v>
                </c:pt>
                <c:pt idx="13552">
                  <c:v>#N/A</c:v>
                </c:pt>
                <c:pt idx="13553">
                  <c:v>#N/A</c:v>
                </c:pt>
                <c:pt idx="13554">
                  <c:v>#N/A</c:v>
                </c:pt>
                <c:pt idx="13555">
                  <c:v>#N/A</c:v>
                </c:pt>
                <c:pt idx="13556">
                  <c:v>#N/A</c:v>
                </c:pt>
                <c:pt idx="13557">
                  <c:v>#N/A</c:v>
                </c:pt>
                <c:pt idx="13558">
                  <c:v>#N/A</c:v>
                </c:pt>
                <c:pt idx="13559">
                  <c:v>#N/A</c:v>
                </c:pt>
                <c:pt idx="13560">
                  <c:v>#N/A</c:v>
                </c:pt>
                <c:pt idx="13561">
                  <c:v>#N/A</c:v>
                </c:pt>
                <c:pt idx="13562">
                  <c:v>#N/A</c:v>
                </c:pt>
                <c:pt idx="13563">
                  <c:v>#N/A</c:v>
                </c:pt>
                <c:pt idx="13564">
                  <c:v>#N/A</c:v>
                </c:pt>
                <c:pt idx="13565">
                  <c:v>#N/A</c:v>
                </c:pt>
                <c:pt idx="13566">
                  <c:v>#N/A</c:v>
                </c:pt>
                <c:pt idx="13567">
                  <c:v>#N/A</c:v>
                </c:pt>
                <c:pt idx="13568">
                  <c:v>#N/A</c:v>
                </c:pt>
                <c:pt idx="13569">
                  <c:v>#N/A</c:v>
                </c:pt>
                <c:pt idx="13570">
                  <c:v>#N/A</c:v>
                </c:pt>
                <c:pt idx="13571">
                  <c:v>#N/A</c:v>
                </c:pt>
                <c:pt idx="13572">
                  <c:v>#N/A</c:v>
                </c:pt>
                <c:pt idx="13573">
                  <c:v>#N/A</c:v>
                </c:pt>
                <c:pt idx="13574">
                  <c:v>#N/A</c:v>
                </c:pt>
                <c:pt idx="13575">
                  <c:v>#N/A</c:v>
                </c:pt>
                <c:pt idx="13576">
                  <c:v>#N/A</c:v>
                </c:pt>
                <c:pt idx="13577">
                  <c:v>#N/A</c:v>
                </c:pt>
                <c:pt idx="13578">
                  <c:v>#N/A</c:v>
                </c:pt>
                <c:pt idx="13579">
                  <c:v>#N/A</c:v>
                </c:pt>
                <c:pt idx="13580">
                  <c:v>#N/A</c:v>
                </c:pt>
                <c:pt idx="13581">
                  <c:v>#N/A</c:v>
                </c:pt>
                <c:pt idx="13582">
                  <c:v>#N/A</c:v>
                </c:pt>
                <c:pt idx="13583">
                  <c:v>#N/A</c:v>
                </c:pt>
                <c:pt idx="13584">
                  <c:v>#N/A</c:v>
                </c:pt>
                <c:pt idx="13585">
                  <c:v>#N/A</c:v>
                </c:pt>
                <c:pt idx="13586">
                  <c:v>#N/A</c:v>
                </c:pt>
                <c:pt idx="13587">
                  <c:v>#N/A</c:v>
                </c:pt>
                <c:pt idx="13588">
                  <c:v>#N/A</c:v>
                </c:pt>
                <c:pt idx="13589">
                  <c:v>#N/A</c:v>
                </c:pt>
                <c:pt idx="13590">
                  <c:v>#N/A</c:v>
                </c:pt>
                <c:pt idx="13591">
                  <c:v>#N/A</c:v>
                </c:pt>
                <c:pt idx="13592">
                  <c:v>#N/A</c:v>
                </c:pt>
                <c:pt idx="13593">
                  <c:v>#N/A</c:v>
                </c:pt>
                <c:pt idx="13594">
                  <c:v>#N/A</c:v>
                </c:pt>
                <c:pt idx="13595">
                  <c:v>#N/A</c:v>
                </c:pt>
                <c:pt idx="13596">
                  <c:v>#N/A</c:v>
                </c:pt>
                <c:pt idx="13597">
                  <c:v>#N/A</c:v>
                </c:pt>
                <c:pt idx="13598">
                  <c:v>#N/A</c:v>
                </c:pt>
                <c:pt idx="13599">
                  <c:v>#N/A</c:v>
                </c:pt>
                <c:pt idx="13600">
                  <c:v>#N/A</c:v>
                </c:pt>
                <c:pt idx="13601">
                  <c:v>#N/A</c:v>
                </c:pt>
                <c:pt idx="13602">
                  <c:v>#N/A</c:v>
                </c:pt>
                <c:pt idx="13603">
                  <c:v>#N/A</c:v>
                </c:pt>
                <c:pt idx="13604">
                  <c:v>#N/A</c:v>
                </c:pt>
                <c:pt idx="13605">
                  <c:v>#N/A</c:v>
                </c:pt>
                <c:pt idx="13606">
                  <c:v>#N/A</c:v>
                </c:pt>
                <c:pt idx="13607">
                  <c:v>#N/A</c:v>
                </c:pt>
                <c:pt idx="13608">
                  <c:v>#N/A</c:v>
                </c:pt>
                <c:pt idx="13609">
                  <c:v>#N/A</c:v>
                </c:pt>
                <c:pt idx="13610">
                  <c:v>#N/A</c:v>
                </c:pt>
                <c:pt idx="13611">
                  <c:v>#N/A</c:v>
                </c:pt>
                <c:pt idx="13612">
                  <c:v>#N/A</c:v>
                </c:pt>
                <c:pt idx="13613">
                  <c:v>#N/A</c:v>
                </c:pt>
                <c:pt idx="13614">
                  <c:v>#N/A</c:v>
                </c:pt>
                <c:pt idx="13615">
                  <c:v>#N/A</c:v>
                </c:pt>
                <c:pt idx="13616">
                  <c:v>#N/A</c:v>
                </c:pt>
                <c:pt idx="13617">
                  <c:v>#N/A</c:v>
                </c:pt>
                <c:pt idx="13618">
                  <c:v>#N/A</c:v>
                </c:pt>
                <c:pt idx="13619">
                  <c:v>#N/A</c:v>
                </c:pt>
                <c:pt idx="13620">
                  <c:v>#N/A</c:v>
                </c:pt>
                <c:pt idx="13621">
                  <c:v>#N/A</c:v>
                </c:pt>
                <c:pt idx="13622">
                  <c:v>#N/A</c:v>
                </c:pt>
                <c:pt idx="13623">
                  <c:v>#N/A</c:v>
                </c:pt>
                <c:pt idx="13624">
                  <c:v>#N/A</c:v>
                </c:pt>
                <c:pt idx="13625">
                  <c:v>#N/A</c:v>
                </c:pt>
                <c:pt idx="13626">
                  <c:v>#N/A</c:v>
                </c:pt>
                <c:pt idx="13627">
                  <c:v>#N/A</c:v>
                </c:pt>
                <c:pt idx="13628">
                  <c:v>#N/A</c:v>
                </c:pt>
                <c:pt idx="13629">
                  <c:v>#N/A</c:v>
                </c:pt>
                <c:pt idx="13630">
                  <c:v>#N/A</c:v>
                </c:pt>
                <c:pt idx="13631">
                  <c:v>#N/A</c:v>
                </c:pt>
                <c:pt idx="13632">
                  <c:v>#N/A</c:v>
                </c:pt>
                <c:pt idx="13633">
                  <c:v>#N/A</c:v>
                </c:pt>
                <c:pt idx="13634">
                  <c:v>#N/A</c:v>
                </c:pt>
                <c:pt idx="13635">
                  <c:v>#N/A</c:v>
                </c:pt>
                <c:pt idx="13636">
                  <c:v>#N/A</c:v>
                </c:pt>
                <c:pt idx="13637">
                  <c:v>#N/A</c:v>
                </c:pt>
                <c:pt idx="13638">
                  <c:v>#N/A</c:v>
                </c:pt>
                <c:pt idx="13639">
                  <c:v>#N/A</c:v>
                </c:pt>
                <c:pt idx="13640">
                  <c:v>#N/A</c:v>
                </c:pt>
                <c:pt idx="13641">
                  <c:v>#N/A</c:v>
                </c:pt>
                <c:pt idx="13642">
                  <c:v>#N/A</c:v>
                </c:pt>
                <c:pt idx="13643">
                  <c:v>#N/A</c:v>
                </c:pt>
                <c:pt idx="13644">
                  <c:v>#N/A</c:v>
                </c:pt>
                <c:pt idx="13645">
                  <c:v>#N/A</c:v>
                </c:pt>
                <c:pt idx="13646">
                  <c:v>#N/A</c:v>
                </c:pt>
                <c:pt idx="13647">
                  <c:v>#N/A</c:v>
                </c:pt>
                <c:pt idx="13648">
                  <c:v>#N/A</c:v>
                </c:pt>
                <c:pt idx="13649">
                  <c:v>#N/A</c:v>
                </c:pt>
                <c:pt idx="13650">
                  <c:v>#N/A</c:v>
                </c:pt>
                <c:pt idx="13651">
                  <c:v>#N/A</c:v>
                </c:pt>
                <c:pt idx="13652">
                  <c:v>#N/A</c:v>
                </c:pt>
                <c:pt idx="13653">
                  <c:v>#N/A</c:v>
                </c:pt>
                <c:pt idx="13654">
                  <c:v>#N/A</c:v>
                </c:pt>
                <c:pt idx="13655">
                  <c:v>#N/A</c:v>
                </c:pt>
                <c:pt idx="13656">
                  <c:v>#N/A</c:v>
                </c:pt>
                <c:pt idx="13657">
                  <c:v>#N/A</c:v>
                </c:pt>
                <c:pt idx="13658">
                  <c:v>#N/A</c:v>
                </c:pt>
                <c:pt idx="13659">
                  <c:v>#N/A</c:v>
                </c:pt>
                <c:pt idx="13660">
                  <c:v>#N/A</c:v>
                </c:pt>
                <c:pt idx="13661">
                  <c:v>#N/A</c:v>
                </c:pt>
                <c:pt idx="13662">
                  <c:v>#N/A</c:v>
                </c:pt>
                <c:pt idx="13663">
                  <c:v>#N/A</c:v>
                </c:pt>
                <c:pt idx="13664">
                  <c:v>#N/A</c:v>
                </c:pt>
                <c:pt idx="13665">
                  <c:v>#N/A</c:v>
                </c:pt>
                <c:pt idx="13666">
                  <c:v>#N/A</c:v>
                </c:pt>
                <c:pt idx="13667">
                  <c:v>#N/A</c:v>
                </c:pt>
                <c:pt idx="13668">
                  <c:v>#N/A</c:v>
                </c:pt>
                <c:pt idx="13669">
                  <c:v>#N/A</c:v>
                </c:pt>
                <c:pt idx="13670">
                  <c:v>#N/A</c:v>
                </c:pt>
                <c:pt idx="13671">
                  <c:v>#N/A</c:v>
                </c:pt>
                <c:pt idx="13672">
                  <c:v>#N/A</c:v>
                </c:pt>
                <c:pt idx="13673">
                  <c:v>#N/A</c:v>
                </c:pt>
                <c:pt idx="13674">
                  <c:v>#N/A</c:v>
                </c:pt>
                <c:pt idx="13675">
                  <c:v>#N/A</c:v>
                </c:pt>
                <c:pt idx="13676">
                  <c:v>#N/A</c:v>
                </c:pt>
                <c:pt idx="13677">
                  <c:v>#N/A</c:v>
                </c:pt>
                <c:pt idx="13678">
                  <c:v>#N/A</c:v>
                </c:pt>
                <c:pt idx="13679">
                  <c:v>#N/A</c:v>
                </c:pt>
                <c:pt idx="13680">
                  <c:v>#N/A</c:v>
                </c:pt>
                <c:pt idx="13681">
                  <c:v>#N/A</c:v>
                </c:pt>
                <c:pt idx="13682">
                  <c:v>#N/A</c:v>
                </c:pt>
                <c:pt idx="13683">
                  <c:v>#N/A</c:v>
                </c:pt>
                <c:pt idx="13684">
                  <c:v>#N/A</c:v>
                </c:pt>
                <c:pt idx="13685">
                  <c:v>#N/A</c:v>
                </c:pt>
                <c:pt idx="13686">
                  <c:v>#N/A</c:v>
                </c:pt>
                <c:pt idx="13687">
                  <c:v>#N/A</c:v>
                </c:pt>
                <c:pt idx="13688">
                  <c:v>#N/A</c:v>
                </c:pt>
                <c:pt idx="13689">
                  <c:v>#N/A</c:v>
                </c:pt>
                <c:pt idx="13690">
                  <c:v>#N/A</c:v>
                </c:pt>
                <c:pt idx="13691">
                  <c:v>#N/A</c:v>
                </c:pt>
                <c:pt idx="13692">
                  <c:v>#N/A</c:v>
                </c:pt>
                <c:pt idx="13693">
                  <c:v>#N/A</c:v>
                </c:pt>
                <c:pt idx="13694">
                  <c:v>#N/A</c:v>
                </c:pt>
                <c:pt idx="13695">
                  <c:v>#N/A</c:v>
                </c:pt>
                <c:pt idx="13696">
                  <c:v>#N/A</c:v>
                </c:pt>
                <c:pt idx="13697">
                  <c:v>#N/A</c:v>
                </c:pt>
                <c:pt idx="13698">
                  <c:v>#N/A</c:v>
                </c:pt>
                <c:pt idx="13699">
                  <c:v>#N/A</c:v>
                </c:pt>
                <c:pt idx="13700">
                  <c:v>#N/A</c:v>
                </c:pt>
                <c:pt idx="13701">
                  <c:v>#N/A</c:v>
                </c:pt>
                <c:pt idx="13702">
                  <c:v>#N/A</c:v>
                </c:pt>
                <c:pt idx="13703">
                  <c:v>#N/A</c:v>
                </c:pt>
                <c:pt idx="13704">
                  <c:v>#N/A</c:v>
                </c:pt>
                <c:pt idx="13705">
                  <c:v>#N/A</c:v>
                </c:pt>
                <c:pt idx="13706">
                  <c:v>#N/A</c:v>
                </c:pt>
                <c:pt idx="13707">
                  <c:v>#N/A</c:v>
                </c:pt>
                <c:pt idx="13708">
                  <c:v>#N/A</c:v>
                </c:pt>
                <c:pt idx="13709">
                  <c:v>#N/A</c:v>
                </c:pt>
                <c:pt idx="13710">
                  <c:v>#N/A</c:v>
                </c:pt>
                <c:pt idx="13711">
                  <c:v>#N/A</c:v>
                </c:pt>
                <c:pt idx="13712">
                  <c:v>#N/A</c:v>
                </c:pt>
                <c:pt idx="13713">
                  <c:v>#N/A</c:v>
                </c:pt>
                <c:pt idx="13714">
                  <c:v>#N/A</c:v>
                </c:pt>
                <c:pt idx="13715">
                  <c:v>#N/A</c:v>
                </c:pt>
                <c:pt idx="13716">
                  <c:v>#N/A</c:v>
                </c:pt>
                <c:pt idx="13717">
                  <c:v>#N/A</c:v>
                </c:pt>
                <c:pt idx="13718">
                  <c:v>#N/A</c:v>
                </c:pt>
                <c:pt idx="13719">
                  <c:v>#N/A</c:v>
                </c:pt>
                <c:pt idx="13720">
                  <c:v>#N/A</c:v>
                </c:pt>
                <c:pt idx="13721">
                  <c:v>#N/A</c:v>
                </c:pt>
                <c:pt idx="13722">
                  <c:v>#N/A</c:v>
                </c:pt>
                <c:pt idx="13723">
                  <c:v>#N/A</c:v>
                </c:pt>
                <c:pt idx="13724">
                  <c:v>#N/A</c:v>
                </c:pt>
                <c:pt idx="13725">
                  <c:v>#N/A</c:v>
                </c:pt>
                <c:pt idx="13726">
                  <c:v>#N/A</c:v>
                </c:pt>
                <c:pt idx="13727">
                  <c:v>#N/A</c:v>
                </c:pt>
                <c:pt idx="13728">
                  <c:v>#N/A</c:v>
                </c:pt>
                <c:pt idx="13729">
                  <c:v>#N/A</c:v>
                </c:pt>
                <c:pt idx="13730">
                  <c:v>#N/A</c:v>
                </c:pt>
                <c:pt idx="13731">
                  <c:v>#N/A</c:v>
                </c:pt>
                <c:pt idx="13732">
                  <c:v>#N/A</c:v>
                </c:pt>
                <c:pt idx="13733">
                  <c:v>#N/A</c:v>
                </c:pt>
                <c:pt idx="13734">
                  <c:v>#N/A</c:v>
                </c:pt>
                <c:pt idx="13735">
                  <c:v>#N/A</c:v>
                </c:pt>
                <c:pt idx="13736">
                  <c:v>#N/A</c:v>
                </c:pt>
                <c:pt idx="13737">
                  <c:v>#N/A</c:v>
                </c:pt>
                <c:pt idx="13738">
                  <c:v>#N/A</c:v>
                </c:pt>
                <c:pt idx="13739">
                  <c:v>#N/A</c:v>
                </c:pt>
                <c:pt idx="13740">
                  <c:v>#N/A</c:v>
                </c:pt>
                <c:pt idx="13741">
                  <c:v>#N/A</c:v>
                </c:pt>
                <c:pt idx="13742">
                  <c:v>#N/A</c:v>
                </c:pt>
                <c:pt idx="13743">
                  <c:v>#N/A</c:v>
                </c:pt>
                <c:pt idx="13744">
                  <c:v>#N/A</c:v>
                </c:pt>
                <c:pt idx="13745">
                  <c:v>#N/A</c:v>
                </c:pt>
                <c:pt idx="13746">
                  <c:v>#N/A</c:v>
                </c:pt>
                <c:pt idx="13747">
                  <c:v>#N/A</c:v>
                </c:pt>
                <c:pt idx="13748">
                  <c:v>#N/A</c:v>
                </c:pt>
                <c:pt idx="13749">
                  <c:v>#N/A</c:v>
                </c:pt>
                <c:pt idx="13750">
                  <c:v>#N/A</c:v>
                </c:pt>
                <c:pt idx="13751">
                  <c:v>#N/A</c:v>
                </c:pt>
                <c:pt idx="13752">
                  <c:v>#N/A</c:v>
                </c:pt>
                <c:pt idx="13753">
                  <c:v>#N/A</c:v>
                </c:pt>
                <c:pt idx="13754">
                  <c:v>#N/A</c:v>
                </c:pt>
                <c:pt idx="13755">
                  <c:v>#N/A</c:v>
                </c:pt>
                <c:pt idx="13756">
                  <c:v>#N/A</c:v>
                </c:pt>
                <c:pt idx="13757">
                  <c:v>#N/A</c:v>
                </c:pt>
                <c:pt idx="13758">
                  <c:v>#N/A</c:v>
                </c:pt>
                <c:pt idx="13759">
                  <c:v>#N/A</c:v>
                </c:pt>
                <c:pt idx="13760">
                  <c:v>#N/A</c:v>
                </c:pt>
                <c:pt idx="13761">
                  <c:v>#N/A</c:v>
                </c:pt>
                <c:pt idx="13762">
                  <c:v>#N/A</c:v>
                </c:pt>
                <c:pt idx="13763">
                  <c:v>#N/A</c:v>
                </c:pt>
                <c:pt idx="13764">
                  <c:v>#N/A</c:v>
                </c:pt>
                <c:pt idx="13765">
                  <c:v>#N/A</c:v>
                </c:pt>
                <c:pt idx="13766">
                  <c:v>#N/A</c:v>
                </c:pt>
                <c:pt idx="13767">
                  <c:v>#N/A</c:v>
                </c:pt>
                <c:pt idx="13768">
                  <c:v>#N/A</c:v>
                </c:pt>
                <c:pt idx="13769">
                  <c:v>#N/A</c:v>
                </c:pt>
                <c:pt idx="13770">
                  <c:v>#N/A</c:v>
                </c:pt>
                <c:pt idx="13771">
                  <c:v>#N/A</c:v>
                </c:pt>
                <c:pt idx="13772">
                  <c:v>#N/A</c:v>
                </c:pt>
                <c:pt idx="13773">
                  <c:v>#N/A</c:v>
                </c:pt>
                <c:pt idx="13774">
                  <c:v>#N/A</c:v>
                </c:pt>
                <c:pt idx="13775">
                  <c:v>#N/A</c:v>
                </c:pt>
                <c:pt idx="13776">
                  <c:v>#N/A</c:v>
                </c:pt>
                <c:pt idx="13777">
                  <c:v>#N/A</c:v>
                </c:pt>
                <c:pt idx="13778">
                  <c:v>#N/A</c:v>
                </c:pt>
                <c:pt idx="13779">
                  <c:v>#N/A</c:v>
                </c:pt>
                <c:pt idx="13780">
                  <c:v>#N/A</c:v>
                </c:pt>
                <c:pt idx="13781">
                  <c:v>#N/A</c:v>
                </c:pt>
                <c:pt idx="13782">
                  <c:v>#N/A</c:v>
                </c:pt>
                <c:pt idx="13783">
                  <c:v>#N/A</c:v>
                </c:pt>
                <c:pt idx="13784">
                  <c:v>#N/A</c:v>
                </c:pt>
                <c:pt idx="13785">
                  <c:v>#N/A</c:v>
                </c:pt>
                <c:pt idx="13786">
                  <c:v>#N/A</c:v>
                </c:pt>
                <c:pt idx="13787">
                  <c:v>#N/A</c:v>
                </c:pt>
                <c:pt idx="13788">
                  <c:v>#N/A</c:v>
                </c:pt>
                <c:pt idx="13789">
                  <c:v>#N/A</c:v>
                </c:pt>
                <c:pt idx="13790">
                  <c:v>#N/A</c:v>
                </c:pt>
                <c:pt idx="13791">
                  <c:v>#N/A</c:v>
                </c:pt>
                <c:pt idx="13792">
                  <c:v>#N/A</c:v>
                </c:pt>
                <c:pt idx="13793">
                  <c:v>#N/A</c:v>
                </c:pt>
                <c:pt idx="13794">
                  <c:v>#N/A</c:v>
                </c:pt>
                <c:pt idx="13795">
                  <c:v>#N/A</c:v>
                </c:pt>
                <c:pt idx="13796">
                  <c:v>#N/A</c:v>
                </c:pt>
                <c:pt idx="13797">
                  <c:v>#N/A</c:v>
                </c:pt>
                <c:pt idx="13798">
                  <c:v>#N/A</c:v>
                </c:pt>
                <c:pt idx="13799">
                  <c:v>#N/A</c:v>
                </c:pt>
                <c:pt idx="13800">
                  <c:v>#N/A</c:v>
                </c:pt>
                <c:pt idx="13801">
                  <c:v>#N/A</c:v>
                </c:pt>
                <c:pt idx="13802">
                  <c:v>#N/A</c:v>
                </c:pt>
                <c:pt idx="13803">
                  <c:v>#N/A</c:v>
                </c:pt>
                <c:pt idx="13804">
                  <c:v>#N/A</c:v>
                </c:pt>
                <c:pt idx="13805">
                  <c:v>#N/A</c:v>
                </c:pt>
                <c:pt idx="13806">
                  <c:v>#N/A</c:v>
                </c:pt>
                <c:pt idx="13807">
                  <c:v>#N/A</c:v>
                </c:pt>
                <c:pt idx="13808">
                  <c:v>#N/A</c:v>
                </c:pt>
                <c:pt idx="13809">
                  <c:v>#N/A</c:v>
                </c:pt>
                <c:pt idx="13810">
                  <c:v>#N/A</c:v>
                </c:pt>
                <c:pt idx="13811">
                  <c:v>#N/A</c:v>
                </c:pt>
                <c:pt idx="13812">
                  <c:v>#N/A</c:v>
                </c:pt>
                <c:pt idx="13813">
                  <c:v>#N/A</c:v>
                </c:pt>
                <c:pt idx="13814">
                  <c:v>#N/A</c:v>
                </c:pt>
                <c:pt idx="13815">
                  <c:v>#N/A</c:v>
                </c:pt>
                <c:pt idx="13816">
                  <c:v>#N/A</c:v>
                </c:pt>
                <c:pt idx="13817">
                  <c:v>#N/A</c:v>
                </c:pt>
                <c:pt idx="13818">
                  <c:v>#N/A</c:v>
                </c:pt>
                <c:pt idx="13819">
                  <c:v>#N/A</c:v>
                </c:pt>
                <c:pt idx="13820">
                  <c:v>#N/A</c:v>
                </c:pt>
                <c:pt idx="13821">
                  <c:v>#N/A</c:v>
                </c:pt>
                <c:pt idx="13822">
                  <c:v>#N/A</c:v>
                </c:pt>
                <c:pt idx="13823">
                  <c:v>#N/A</c:v>
                </c:pt>
                <c:pt idx="13824">
                  <c:v>#N/A</c:v>
                </c:pt>
                <c:pt idx="13825">
                  <c:v>#N/A</c:v>
                </c:pt>
                <c:pt idx="13826">
                  <c:v>#N/A</c:v>
                </c:pt>
                <c:pt idx="13827">
                  <c:v>#N/A</c:v>
                </c:pt>
                <c:pt idx="13828">
                  <c:v>#N/A</c:v>
                </c:pt>
                <c:pt idx="13829">
                  <c:v>#N/A</c:v>
                </c:pt>
                <c:pt idx="13830">
                  <c:v>#N/A</c:v>
                </c:pt>
                <c:pt idx="13831">
                  <c:v>#N/A</c:v>
                </c:pt>
                <c:pt idx="13832">
                  <c:v>#N/A</c:v>
                </c:pt>
                <c:pt idx="13833">
                  <c:v>#N/A</c:v>
                </c:pt>
                <c:pt idx="13834">
                  <c:v>#N/A</c:v>
                </c:pt>
                <c:pt idx="13835">
                  <c:v>#N/A</c:v>
                </c:pt>
                <c:pt idx="13836">
                  <c:v>#N/A</c:v>
                </c:pt>
                <c:pt idx="13837">
                  <c:v>#N/A</c:v>
                </c:pt>
                <c:pt idx="13838">
                  <c:v>#N/A</c:v>
                </c:pt>
                <c:pt idx="13839">
                  <c:v>#N/A</c:v>
                </c:pt>
                <c:pt idx="13840">
                  <c:v>#N/A</c:v>
                </c:pt>
                <c:pt idx="13841">
                  <c:v>#N/A</c:v>
                </c:pt>
                <c:pt idx="13842">
                  <c:v>#N/A</c:v>
                </c:pt>
                <c:pt idx="13843">
                  <c:v>#N/A</c:v>
                </c:pt>
                <c:pt idx="13844">
                  <c:v>#N/A</c:v>
                </c:pt>
                <c:pt idx="13845">
                  <c:v>#N/A</c:v>
                </c:pt>
                <c:pt idx="13846">
                  <c:v>#N/A</c:v>
                </c:pt>
                <c:pt idx="13847">
                  <c:v>#N/A</c:v>
                </c:pt>
                <c:pt idx="13848">
                  <c:v>#N/A</c:v>
                </c:pt>
                <c:pt idx="13849">
                  <c:v>#N/A</c:v>
                </c:pt>
                <c:pt idx="13850">
                  <c:v>#N/A</c:v>
                </c:pt>
                <c:pt idx="13851">
                  <c:v>#N/A</c:v>
                </c:pt>
                <c:pt idx="13852">
                  <c:v>#N/A</c:v>
                </c:pt>
                <c:pt idx="13853">
                  <c:v>#N/A</c:v>
                </c:pt>
                <c:pt idx="13854">
                  <c:v>#N/A</c:v>
                </c:pt>
                <c:pt idx="13855">
                  <c:v>#N/A</c:v>
                </c:pt>
                <c:pt idx="13856">
                  <c:v>#N/A</c:v>
                </c:pt>
                <c:pt idx="13857">
                  <c:v>#N/A</c:v>
                </c:pt>
                <c:pt idx="13858">
                  <c:v>#N/A</c:v>
                </c:pt>
                <c:pt idx="13859">
                  <c:v>#N/A</c:v>
                </c:pt>
                <c:pt idx="13860">
                  <c:v>#N/A</c:v>
                </c:pt>
                <c:pt idx="13861">
                  <c:v>#N/A</c:v>
                </c:pt>
                <c:pt idx="13862">
                  <c:v>#N/A</c:v>
                </c:pt>
                <c:pt idx="13863">
                  <c:v>#N/A</c:v>
                </c:pt>
                <c:pt idx="13864">
                  <c:v>#N/A</c:v>
                </c:pt>
                <c:pt idx="13865">
                  <c:v>#N/A</c:v>
                </c:pt>
                <c:pt idx="13866">
                  <c:v>#N/A</c:v>
                </c:pt>
                <c:pt idx="13867">
                  <c:v>#N/A</c:v>
                </c:pt>
                <c:pt idx="13868">
                  <c:v>#N/A</c:v>
                </c:pt>
                <c:pt idx="13869">
                  <c:v>#N/A</c:v>
                </c:pt>
                <c:pt idx="13870">
                  <c:v>#N/A</c:v>
                </c:pt>
                <c:pt idx="13871">
                  <c:v>#N/A</c:v>
                </c:pt>
                <c:pt idx="13872">
                  <c:v>#N/A</c:v>
                </c:pt>
                <c:pt idx="13873">
                  <c:v>#N/A</c:v>
                </c:pt>
                <c:pt idx="13874">
                  <c:v>#N/A</c:v>
                </c:pt>
                <c:pt idx="13875">
                  <c:v>#N/A</c:v>
                </c:pt>
                <c:pt idx="13876">
                  <c:v>#N/A</c:v>
                </c:pt>
                <c:pt idx="13877">
                  <c:v>#N/A</c:v>
                </c:pt>
                <c:pt idx="13878">
                  <c:v>#N/A</c:v>
                </c:pt>
                <c:pt idx="13879">
                  <c:v>#N/A</c:v>
                </c:pt>
                <c:pt idx="13880">
                  <c:v>#N/A</c:v>
                </c:pt>
                <c:pt idx="13881">
                  <c:v>#N/A</c:v>
                </c:pt>
                <c:pt idx="13882">
                  <c:v>#N/A</c:v>
                </c:pt>
                <c:pt idx="13883">
                  <c:v>#N/A</c:v>
                </c:pt>
                <c:pt idx="13884">
                  <c:v>#N/A</c:v>
                </c:pt>
                <c:pt idx="13885">
                  <c:v>#N/A</c:v>
                </c:pt>
                <c:pt idx="13886">
                  <c:v>#N/A</c:v>
                </c:pt>
                <c:pt idx="13887">
                  <c:v>#N/A</c:v>
                </c:pt>
                <c:pt idx="13888">
                  <c:v>#N/A</c:v>
                </c:pt>
                <c:pt idx="13889">
                  <c:v>#N/A</c:v>
                </c:pt>
                <c:pt idx="13890">
                  <c:v>#N/A</c:v>
                </c:pt>
                <c:pt idx="13891">
                  <c:v>#N/A</c:v>
                </c:pt>
                <c:pt idx="13892">
                  <c:v>#N/A</c:v>
                </c:pt>
                <c:pt idx="13893">
                  <c:v>#N/A</c:v>
                </c:pt>
                <c:pt idx="13894">
                  <c:v>#N/A</c:v>
                </c:pt>
                <c:pt idx="13895">
                  <c:v>#N/A</c:v>
                </c:pt>
                <c:pt idx="13896">
                  <c:v>#N/A</c:v>
                </c:pt>
                <c:pt idx="13897">
                  <c:v>#N/A</c:v>
                </c:pt>
                <c:pt idx="13898">
                  <c:v>#N/A</c:v>
                </c:pt>
                <c:pt idx="13899">
                  <c:v>#N/A</c:v>
                </c:pt>
                <c:pt idx="13900">
                  <c:v>#N/A</c:v>
                </c:pt>
                <c:pt idx="13901">
                  <c:v>#N/A</c:v>
                </c:pt>
                <c:pt idx="13902">
                  <c:v>#N/A</c:v>
                </c:pt>
                <c:pt idx="13903">
                  <c:v>#N/A</c:v>
                </c:pt>
                <c:pt idx="13904">
                  <c:v>#N/A</c:v>
                </c:pt>
                <c:pt idx="13905">
                  <c:v>#N/A</c:v>
                </c:pt>
                <c:pt idx="13906">
                  <c:v>#N/A</c:v>
                </c:pt>
                <c:pt idx="13907">
                  <c:v>#N/A</c:v>
                </c:pt>
                <c:pt idx="13908">
                  <c:v>#N/A</c:v>
                </c:pt>
                <c:pt idx="13909">
                  <c:v>#N/A</c:v>
                </c:pt>
                <c:pt idx="13910">
                  <c:v>#N/A</c:v>
                </c:pt>
                <c:pt idx="13911">
                  <c:v>#N/A</c:v>
                </c:pt>
                <c:pt idx="13912">
                  <c:v>#N/A</c:v>
                </c:pt>
                <c:pt idx="13913">
                  <c:v>#N/A</c:v>
                </c:pt>
                <c:pt idx="13914">
                  <c:v>#N/A</c:v>
                </c:pt>
                <c:pt idx="13915">
                  <c:v>#N/A</c:v>
                </c:pt>
                <c:pt idx="13916">
                  <c:v>#N/A</c:v>
                </c:pt>
                <c:pt idx="13917">
                  <c:v>#N/A</c:v>
                </c:pt>
                <c:pt idx="13918">
                  <c:v>#N/A</c:v>
                </c:pt>
                <c:pt idx="13919">
                  <c:v>#N/A</c:v>
                </c:pt>
                <c:pt idx="13920">
                  <c:v>#N/A</c:v>
                </c:pt>
                <c:pt idx="13921">
                  <c:v>#N/A</c:v>
                </c:pt>
                <c:pt idx="13922">
                  <c:v>#N/A</c:v>
                </c:pt>
                <c:pt idx="13923">
                  <c:v>#N/A</c:v>
                </c:pt>
                <c:pt idx="13924">
                  <c:v>#N/A</c:v>
                </c:pt>
                <c:pt idx="13925">
                  <c:v>#N/A</c:v>
                </c:pt>
                <c:pt idx="13926">
                  <c:v>#N/A</c:v>
                </c:pt>
                <c:pt idx="13927">
                  <c:v>#N/A</c:v>
                </c:pt>
                <c:pt idx="13928">
                  <c:v>#N/A</c:v>
                </c:pt>
                <c:pt idx="13929">
                  <c:v>#N/A</c:v>
                </c:pt>
                <c:pt idx="13930">
                  <c:v>#N/A</c:v>
                </c:pt>
                <c:pt idx="13931">
                  <c:v>#N/A</c:v>
                </c:pt>
                <c:pt idx="13932">
                  <c:v>#N/A</c:v>
                </c:pt>
                <c:pt idx="13933">
                  <c:v>#N/A</c:v>
                </c:pt>
                <c:pt idx="13934">
                  <c:v>#N/A</c:v>
                </c:pt>
                <c:pt idx="13935">
                  <c:v>#N/A</c:v>
                </c:pt>
                <c:pt idx="13936">
                  <c:v>#N/A</c:v>
                </c:pt>
                <c:pt idx="13937">
                  <c:v>#N/A</c:v>
                </c:pt>
                <c:pt idx="13938">
                  <c:v>#N/A</c:v>
                </c:pt>
                <c:pt idx="13939">
                  <c:v>#N/A</c:v>
                </c:pt>
                <c:pt idx="13940">
                  <c:v>#N/A</c:v>
                </c:pt>
                <c:pt idx="13941">
                  <c:v>#N/A</c:v>
                </c:pt>
                <c:pt idx="13942">
                  <c:v>#N/A</c:v>
                </c:pt>
                <c:pt idx="13943">
                  <c:v>#N/A</c:v>
                </c:pt>
                <c:pt idx="13944">
                  <c:v>#N/A</c:v>
                </c:pt>
                <c:pt idx="13945">
                  <c:v>#N/A</c:v>
                </c:pt>
                <c:pt idx="13946">
                  <c:v>#N/A</c:v>
                </c:pt>
                <c:pt idx="13947">
                  <c:v>#N/A</c:v>
                </c:pt>
                <c:pt idx="13948">
                  <c:v>#N/A</c:v>
                </c:pt>
                <c:pt idx="13949">
                  <c:v>#N/A</c:v>
                </c:pt>
                <c:pt idx="13950">
                  <c:v>#N/A</c:v>
                </c:pt>
                <c:pt idx="13951">
                  <c:v>#N/A</c:v>
                </c:pt>
                <c:pt idx="13952">
                  <c:v>#N/A</c:v>
                </c:pt>
                <c:pt idx="13953">
                  <c:v>#N/A</c:v>
                </c:pt>
                <c:pt idx="13954">
                  <c:v>#N/A</c:v>
                </c:pt>
                <c:pt idx="13955">
                  <c:v>#N/A</c:v>
                </c:pt>
                <c:pt idx="13956">
                  <c:v>#N/A</c:v>
                </c:pt>
                <c:pt idx="13957">
                  <c:v>#N/A</c:v>
                </c:pt>
                <c:pt idx="13958">
                  <c:v>#N/A</c:v>
                </c:pt>
                <c:pt idx="13959">
                  <c:v>#N/A</c:v>
                </c:pt>
                <c:pt idx="13960">
                  <c:v>#N/A</c:v>
                </c:pt>
                <c:pt idx="13961">
                  <c:v>#N/A</c:v>
                </c:pt>
                <c:pt idx="13962">
                  <c:v>#N/A</c:v>
                </c:pt>
                <c:pt idx="13963">
                  <c:v>#N/A</c:v>
                </c:pt>
                <c:pt idx="13964">
                  <c:v>#N/A</c:v>
                </c:pt>
                <c:pt idx="13965">
                  <c:v>#N/A</c:v>
                </c:pt>
                <c:pt idx="13966">
                  <c:v>#N/A</c:v>
                </c:pt>
                <c:pt idx="13967">
                  <c:v>#N/A</c:v>
                </c:pt>
                <c:pt idx="13968">
                  <c:v>#N/A</c:v>
                </c:pt>
                <c:pt idx="13969">
                  <c:v>#N/A</c:v>
                </c:pt>
                <c:pt idx="13970">
                  <c:v>#N/A</c:v>
                </c:pt>
                <c:pt idx="13971">
                  <c:v>#N/A</c:v>
                </c:pt>
                <c:pt idx="13972">
                  <c:v>#N/A</c:v>
                </c:pt>
                <c:pt idx="13973">
                  <c:v>#N/A</c:v>
                </c:pt>
                <c:pt idx="13974">
                  <c:v>#N/A</c:v>
                </c:pt>
                <c:pt idx="13975">
                  <c:v>#N/A</c:v>
                </c:pt>
                <c:pt idx="13976">
                  <c:v>#N/A</c:v>
                </c:pt>
                <c:pt idx="13977">
                  <c:v>#N/A</c:v>
                </c:pt>
                <c:pt idx="13978">
                  <c:v>#N/A</c:v>
                </c:pt>
                <c:pt idx="13979">
                  <c:v>#N/A</c:v>
                </c:pt>
                <c:pt idx="13980">
                  <c:v>#N/A</c:v>
                </c:pt>
                <c:pt idx="13981">
                  <c:v>#N/A</c:v>
                </c:pt>
                <c:pt idx="13982">
                  <c:v>#N/A</c:v>
                </c:pt>
                <c:pt idx="13983">
                  <c:v>#N/A</c:v>
                </c:pt>
                <c:pt idx="13984">
                  <c:v>#N/A</c:v>
                </c:pt>
                <c:pt idx="13985">
                  <c:v>#N/A</c:v>
                </c:pt>
                <c:pt idx="13986">
                  <c:v>#N/A</c:v>
                </c:pt>
                <c:pt idx="13987">
                  <c:v>#N/A</c:v>
                </c:pt>
                <c:pt idx="13988">
                  <c:v>#N/A</c:v>
                </c:pt>
                <c:pt idx="13989">
                  <c:v>#N/A</c:v>
                </c:pt>
                <c:pt idx="13990">
                  <c:v>#N/A</c:v>
                </c:pt>
                <c:pt idx="13991">
                  <c:v>#N/A</c:v>
                </c:pt>
                <c:pt idx="13992">
                  <c:v>#N/A</c:v>
                </c:pt>
                <c:pt idx="13993">
                  <c:v>#N/A</c:v>
                </c:pt>
                <c:pt idx="13994">
                  <c:v>#N/A</c:v>
                </c:pt>
                <c:pt idx="13995">
                  <c:v>#N/A</c:v>
                </c:pt>
                <c:pt idx="13996">
                  <c:v>#N/A</c:v>
                </c:pt>
                <c:pt idx="13997">
                  <c:v>#N/A</c:v>
                </c:pt>
                <c:pt idx="13998">
                  <c:v>#N/A</c:v>
                </c:pt>
                <c:pt idx="13999">
                  <c:v>#N/A</c:v>
                </c:pt>
                <c:pt idx="14000">
                  <c:v>#N/A</c:v>
                </c:pt>
                <c:pt idx="14001">
                  <c:v>#N/A</c:v>
                </c:pt>
                <c:pt idx="14002">
                  <c:v>#N/A</c:v>
                </c:pt>
                <c:pt idx="14003">
                  <c:v>#N/A</c:v>
                </c:pt>
                <c:pt idx="14004">
                  <c:v>#N/A</c:v>
                </c:pt>
                <c:pt idx="14005">
                  <c:v>#N/A</c:v>
                </c:pt>
                <c:pt idx="14006">
                  <c:v>#N/A</c:v>
                </c:pt>
                <c:pt idx="14007">
                  <c:v>#N/A</c:v>
                </c:pt>
                <c:pt idx="14008">
                  <c:v>#N/A</c:v>
                </c:pt>
                <c:pt idx="14009">
                  <c:v>#N/A</c:v>
                </c:pt>
                <c:pt idx="14010">
                  <c:v>#N/A</c:v>
                </c:pt>
                <c:pt idx="14011">
                  <c:v>#N/A</c:v>
                </c:pt>
                <c:pt idx="14012">
                  <c:v>#N/A</c:v>
                </c:pt>
                <c:pt idx="14013">
                  <c:v>#N/A</c:v>
                </c:pt>
                <c:pt idx="14014">
                  <c:v>#N/A</c:v>
                </c:pt>
                <c:pt idx="14015">
                  <c:v>#N/A</c:v>
                </c:pt>
                <c:pt idx="14016">
                  <c:v>#N/A</c:v>
                </c:pt>
                <c:pt idx="14017">
                  <c:v>#N/A</c:v>
                </c:pt>
                <c:pt idx="14018">
                  <c:v>#N/A</c:v>
                </c:pt>
                <c:pt idx="14019">
                  <c:v>#N/A</c:v>
                </c:pt>
                <c:pt idx="14020">
                  <c:v>#N/A</c:v>
                </c:pt>
                <c:pt idx="14021">
                  <c:v>#N/A</c:v>
                </c:pt>
                <c:pt idx="14022">
                  <c:v>#N/A</c:v>
                </c:pt>
                <c:pt idx="14023">
                  <c:v>#N/A</c:v>
                </c:pt>
                <c:pt idx="14024">
                  <c:v>#N/A</c:v>
                </c:pt>
                <c:pt idx="14025">
                  <c:v>#N/A</c:v>
                </c:pt>
                <c:pt idx="14026">
                  <c:v>#N/A</c:v>
                </c:pt>
                <c:pt idx="14027">
                  <c:v>#N/A</c:v>
                </c:pt>
                <c:pt idx="14028">
                  <c:v>#N/A</c:v>
                </c:pt>
                <c:pt idx="14029">
                  <c:v>#N/A</c:v>
                </c:pt>
                <c:pt idx="14030">
                  <c:v>#N/A</c:v>
                </c:pt>
                <c:pt idx="14031">
                  <c:v>#N/A</c:v>
                </c:pt>
                <c:pt idx="14032">
                  <c:v>#N/A</c:v>
                </c:pt>
                <c:pt idx="14033">
                  <c:v>#N/A</c:v>
                </c:pt>
                <c:pt idx="14034">
                  <c:v>#N/A</c:v>
                </c:pt>
                <c:pt idx="14035">
                  <c:v>#N/A</c:v>
                </c:pt>
                <c:pt idx="14036">
                  <c:v>#N/A</c:v>
                </c:pt>
                <c:pt idx="14037">
                  <c:v>#N/A</c:v>
                </c:pt>
                <c:pt idx="14038">
                  <c:v>#N/A</c:v>
                </c:pt>
                <c:pt idx="14039">
                  <c:v>#N/A</c:v>
                </c:pt>
                <c:pt idx="14040">
                  <c:v>#N/A</c:v>
                </c:pt>
                <c:pt idx="14041">
                  <c:v>#N/A</c:v>
                </c:pt>
                <c:pt idx="14042">
                  <c:v>#N/A</c:v>
                </c:pt>
                <c:pt idx="14043">
                  <c:v>#N/A</c:v>
                </c:pt>
                <c:pt idx="14044">
                  <c:v>#N/A</c:v>
                </c:pt>
                <c:pt idx="14045">
                  <c:v>#N/A</c:v>
                </c:pt>
                <c:pt idx="14046">
                  <c:v>#N/A</c:v>
                </c:pt>
                <c:pt idx="14047">
                  <c:v>#N/A</c:v>
                </c:pt>
                <c:pt idx="14048">
                  <c:v>#N/A</c:v>
                </c:pt>
                <c:pt idx="14049">
                  <c:v>#N/A</c:v>
                </c:pt>
                <c:pt idx="14050">
                  <c:v>#N/A</c:v>
                </c:pt>
                <c:pt idx="14051">
                  <c:v>#N/A</c:v>
                </c:pt>
                <c:pt idx="14052">
                  <c:v>#N/A</c:v>
                </c:pt>
                <c:pt idx="14053">
                  <c:v>#N/A</c:v>
                </c:pt>
                <c:pt idx="14054">
                  <c:v>#N/A</c:v>
                </c:pt>
                <c:pt idx="14055">
                  <c:v>#N/A</c:v>
                </c:pt>
                <c:pt idx="14056">
                  <c:v>#N/A</c:v>
                </c:pt>
                <c:pt idx="14057">
                  <c:v>#N/A</c:v>
                </c:pt>
                <c:pt idx="14058">
                  <c:v>#N/A</c:v>
                </c:pt>
                <c:pt idx="14059">
                  <c:v>#N/A</c:v>
                </c:pt>
                <c:pt idx="14060">
                  <c:v>#N/A</c:v>
                </c:pt>
                <c:pt idx="14061">
                  <c:v>#N/A</c:v>
                </c:pt>
                <c:pt idx="14062">
                  <c:v>#N/A</c:v>
                </c:pt>
                <c:pt idx="14063">
                  <c:v>#N/A</c:v>
                </c:pt>
                <c:pt idx="14064">
                  <c:v>#N/A</c:v>
                </c:pt>
                <c:pt idx="14065">
                  <c:v>#N/A</c:v>
                </c:pt>
                <c:pt idx="14066">
                  <c:v>#N/A</c:v>
                </c:pt>
                <c:pt idx="14067">
                  <c:v>#N/A</c:v>
                </c:pt>
                <c:pt idx="14068">
                  <c:v>#N/A</c:v>
                </c:pt>
                <c:pt idx="14069">
                  <c:v>#N/A</c:v>
                </c:pt>
                <c:pt idx="14070">
                  <c:v>#N/A</c:v>
                </c:pt>
                <c:pt idx="14071">
                  <c:v>#N/A</c:v>
                </c:pt>
                <c:pt idx="14072">
                  <c:v>#N/A</c:v>
                </c:pt>
                <c:pt idx="14073">
                  <c:v>#N/A</c:v>
                </c:pt>
                <c:pt idx="14074">
                  <c:v>#N/A</c:v>
                </c:pt>
                <c:pt idx="14075">
                  <c:v>#N/A</c:v>
                </c:pt>
                <c:pt idx="14076">
                  <c:v>#N/A</c:v>
                </c:pt>
                <c:pt idx="14077">
                  <c:v>#N/A</c:v>
                </c:pt>
                <c:pt idx="14078">
                  <c:v>#N/A</c:v>
                </c:pt>
                <c:pt idx="14079">
                  <c:v>#N/A</c:v>
                </c:pt>
                <c:pt idx="14080">
                  <c:v>#N/A</c:v>
                </c:pt>
                <c:pt idx="14081">
                  <c:v>#N/A</c:v>
                </c:pt>
                <c:pt idx="14082">
                  <c:v>#N/A</c:v>
                </c:pt>
                <c:pt idx="14083">
                  <c:v>#N/A</c:v>
                </c:pt>
                <c:pt idx="14084">
                  <c:v>#N/A</c:v>
                </c:pt>
                <c:pt idx="14085">
                  <c:v>#N/A</c:v>
                </c:pt>
                <c:pt idx="14086">
                  <c:v>#N/A</c:v>
                </c:pt>
                <c:pt idx="14087">
                  <c:v>#N/A</c:v>
                </c:pt>
                <c:pt idx="14088">
                  <c:v>#N/A</c:v>
                </c:pt>
                <c:pt idx="14089">
                  <c:v>#N/A</c:v>
                </c:pt>
                <c:pt idx="14090">
                  <c:v>#N/A</c:v>
                </c:pt>
                <c:pt idx="14091">
                  <c:v>#N/A</c:v>
                </c:pt>
                <c:pt idx="14092">
                  <c:v>#N/A</c:v>
                </c:pt>
                <c:pt idx="14093">
                  <c:v>#N/A</c:v>
                </c:pt>
                <c:pt idx="14094">
                  <c:v>#N/A</c:v>
                </c:pt>
                <c:pt idx="14095">
                  <c:v>#N/A</c:v>
                </c:pt>
                <c:pt idx="14096">
                  <c:v>#N/A</c:v>
                </c:pt>
                <c:pt idx="14097">
                  <c:v>#N/A</c:v>
                </c:pt>
                <c:pt idx="14098">
                  <c:v>#N/A</c:v>
                </c:pt>
                <c:pt idx="14099">
                  <c:v>#N/A</c:v>
                </c:pt>
                <c:pt idx="14100">
                  <c:v>#N/A</c:v>
                </c:pt>
                <c:pt idx="14101">
                  <c:v>#N/A</c:v>
                </c:pt>
                <c:pt idx="14102">
                  <c:v>#N/A</c:v>
                </c:pt>
                <c:pt idx="14103">
                  <c:v>#N/A</c:v>
                </c:pt>
                <c:pt idx="14104">
                  <c:v>#N/A</c:v>
                </c:pt>
                <c:pt idx="14105">
                  <c:v>#N/A</c:v>
                </c:pt>
                <c:pt idx="14106">
                  <c:v>#N/A</c:v>
                </c:pt>
                <c:pt idx="14107">
                  <c:v>#N/A</c:v>
                </c:pt>
                <c:pt idx="14108">
                  <c:v>#N/A</c:v>
                </c:pt>
                <c:pt idx="14109">
                  <c:v>#N/A</c:v>
                </c:pt>
                <c:pt idx="14110">
                  <c:v>#N/A</c:v>
                </c:pt>
                <c:pt idx="14111">
                  <c:v>#N/A</c:v>
                </c:pt>
                <c:pt idx="14112">
                  <c:v>#N/A</c:v>
                </c:pt>
                <c:pt idx="14113">
                  <c:v>#N/A</c:v>
                </c:pt>
                <c:pt idx="14114">
                  <c:v>#N/A</c:v>
                </c:pt>
                <c:pt idx="14115">
                  <c:v>#N/A</c:v>
                </c:pt>
                <c:pt idx="14116">
                  <c:v>#N/A</c:v>
                </c:pt>
                <c:pt idx="14117">
                  <c:v>#N/A</c:v>
                </c:pt>
                <c:pt idx="14118">
                  <c:v>#N/A</c:v>
                </c:pt>
                <c:pt idx="14119">
                  <c:v>#N/A</c:v>
                </c:pt>
                <c:pt idx="14120">
                  <c:v>#N/A</c:v>
                </c:pt>
                <c:pt idx="14121">
                  <c:v>#N/A</c:v>
                </c:pt>
                <c:pt idx="14122">
                  <c:v>#N/A</c:v>
                </c:pt>
                <c:pt idx="14123">
                  <c:v>#N/A</c:v>
                </c:pt>
                <c:pt idx="14124">
                  <c:v>#N/A</c:v>
                </c:pt>
                <c:pt idx="14125">
                  <c:v>#N/A</c:v>
                </c:pt>
                <c:pt idx="14126">
                  <c:v>#N/A</c:v>
                </c:pt>
                <c:pt idx="14127">
                  <c:v>#N/A</c:v>
                </c:pt>
                <c:pt idx="14128">
                  <c:v>#N/A</c:v>
                </c:pt>
                <c:pt idx="14129">
                  <c:v>#N/A</c:v>
                </c:pt>
                <c:pt idx="14130">
                  <c:v>#N/A</c:v>
                </c:pt>
                <c:pt idx="14131">
                  <c:v>#N/A</c:v>
                </c:pt>
                <c:pt idx="14132">
                  <c:v>#N/A</c:v>
                </c:pt>
                <c:pt idx="14133">
                  <c:v>#N/A</c:v>
                </c:pt>
                <c:pt idx="14134">
                  <c:v>#N/A</c:v>
                </c:pt>
                <c:pt idx="14135">
                  <c:v>#N/A</c:v>
                </c:pt>
                <c:pt idx="14136">
                  <c:v>#N/A</c:v>
                </c:pt>
                <c:pt idx="14137">
                  <c:v>#N/A</c:v>
                </c:pt>
                <c:pt idx="14138">
                  <c:v>#N/A</c:v>
                </c:pt>
                <c:pt idx="14139">
                  <c:v>#N/A</c:v>
                </c:pt>
                <c:pt idx="14140">
                  <c:v>#N/A</c:v>
                </c:pt>
                <c:pt idx="14141">
                  <c:v>#N/A</c:v>
                </c:pt>
                <c:pt idx="14142">
                  <c:v>#N/A</c:v>
                </c:pt>
                <c:pt idx="14143">
                  <c:v>#N/A</c:v>
                </c:pt>
                <c:pt idx="14144">
                  <c:v>#N/A</c:v>
                </c:pt>
                <c:pt idx="14145">
                  <c:v>#N/A</c:v>
                </c:pt>
                <c:pt idx="14146">
                  <c:v>#N/A</c:v>
                </c:pt>
                <c:pt idx="14147">
                  <c:v>#N/A</c:v>
                </c:pt>
                <c:pt idx="14148">
                  <c:v>#N/A</c:v>
                </c:pt>
                <c:pt idx="14149">
                  <c:v>#N/A</c:v>
                </c:pt>
                <c:pt idx="14150">
                  <c:v>#N/A</c:v>
                </c:pt>
                <c:pt idx="14151">
                  <c:v>#N/A</c:v>
                </c:pt>
                <c:pt idx="14152">
                  <c:v>#N/A</c:v>
                </c:pt>
                <c:pt idx="14153">
                  <c:v>#N/A</c:v>
                </c:pt>
                <c:pt idx="14154">
                  <c:v>#N/A</c:v>
                </c:pt>
                <c:pt idx="14155">
                  <c:v>#N/A</c:v>
                </c:pt>
                <c:pt idx="14156">
                  <c:v>#N/A</c:v>
                </c:pt>
                <c:pt idx="14157">
                  <c:v>#N/A</c:v>
                </c:pt>
                <c:pt idx="14158">
                  <c:v>#N/A</c:v>
                </c:pt>
                <c:pt idx="14159">
                  <c:v>#N/A</c:v>
                </c:pt>
                <c:pt idx="14160">
                  <c:v>#N/A</c:v>
                </c:pt>
                <c:pt idx="14161">
                  <c:v>#N/A</c:v>
                </c:pt>
                <c:pt idx="14162">
                  <c:v>#N/A</c:v>
                </c:pt>
                <c:pt idx="14163">
                  <c:v>#N/A</c:v>
                </c:pt>
                <c:pt idx="14164">
                  <c:v>#N/A</c:v>
                </c:pt>
                <c:pt idx="14165">
                  <c:v>#N/A</c:v>
                </c:pt>
                <c:pt idx="14166">
                  <c:v>#N/A</c:v>
                </c:pt>
                <c:pt idx="14167">
                  <c:v>#N/A</c:v>
                </c:pt>
                <c:pt idx="14168">
                  <c:v>#N/A</c:v>
                </c:pt>
                <c:pt idx="14169">
                  <c:v>#N/A</c:v>
                </c:pt>
                <c:pt idx="14170">
                  <c:v>#N/A</c:v>
                </c:pt>
                <c:pt idx="14171">
                  <c:v>#N/A</c:v>
                </c:pt>
                <c:pt idx="14172">
                  <c:v>#N/A</c:v>
                </c:pt>
                <c:pt idx="14173">
                  <c:v>#N/A</c:v>
                </c:pt>
                <c:pt idx="14174">
                  <c:v>#N/A</c:v>
                </c:pt>
                <c:pt idx="14175">
                  <c:v>#N/A</c:v>
                </c:pt>
                <c:pt idx="14176">
                  <c:v>#N/A</c:v>
                </c:pt>
                <c:pt idx="14177">
                  <c:v>#N/A</c:v>
                </c:pt>
                <c:pt idx="14178">
                  <c:v>#N/A</c:v>
                </c:pt>
                <c:pt idx="14179">
                  <c:v>#N/A</c:v>
                </c:pt>
                <c:pt idx="14180">
                  <c:v>#N/A</c:v>
                </c:pt>
                <c:pt idx="14181">
                  <c:v>#N/A</c:v>
                </c:pt>
                <c:pt idx="14182">
                  <c:v>#N/A</c:v>
                </c:pt>
                <c:pt idx="14183">
                  <c:v>#N/A</c:v>
                </c:pt>
                <c:pt idx="14184">
                  <c:v>#N/A</c:v>
                </c:pt>
                <c:pt idx="14185">
                  <c:v>#N/A</c:v>
                </c:pt>
                <c:pt idx="14186">
                  <c:v>#N/A</c:v>
                </c:pt>
                <c:pt idx="14187">
                  <c:v>#N/A</c:v>
                </c:pt>
                <c:pt idx="14188">
                  <c:v>#N/A</c:v>
                </c:pt>
                <c:pt idx="14189">
                  <c:v>#N/A</c:v>
                </c:pt>
                <c:pt idx="14190">
                  <c:v>#N/A</c:v>
                </c:pt>
                <c:pt idx="14191">
                  <c:v>#N/A</c:v>
                </c:pt>
                <c:pt idx="14192">
                  <c:v>#N/A</c:v>
                </c:pt>
                <c:pt idx="14193">
                  <c:v>#N/A</c:v>
                </c:pt>
                <c:pt idx="14194">
                  <c:v>#N/A</c:v>
                </c:pt>
                <c:pt idx="14195">
                  <c:v>#N/A</c:v>
                </c:pt>
                <c:pt idx="14196">
                  <c:v>#N/A</c:v>
                </c:pt>
                <c:pt idx="14197">
                  <c:v>#N/A</c:v>
                </c:pt>
                <c:pt idx="14198">
                  <c:v>#N/A</c:v>
                </c:pt>
                <c:pt idx="14199">
                  <c:v>#N/A</c:v>
                </c:pt>
                <c:pt idx="14200">
                  <c:v>#N/A</c:v>
                </c:pt>
                <c:pt idx="14201">
                  <c:v>#N/A</c:v>
                </c:pt>
                <c:pt idx="14202">
                  <c:v>#N/A</c:v>
                </c:pt>
                <c:pt idx="14203">
                  <c:v>#N/A</c:v>
                </c:pt>
                <c:pt idx="14204">
                  <c:v>#N/A</c:v>
                </c:pt>
                <c:pt idx="14205">
                  <c:v>#N/A</c:v>
                </c:pt>
                <c:pt idx="14206">
                  <c:v>#N/A</c:v>
                </c:pt>
                <c:pt idx="14207">
                  <c:v>#N/A</c:v>
                </c:pt>
                <c:pt idx="14208">
                  <c:v>#N/A</c:v>
                </c:pt>
                <c:pt idx="14209">
                  <c:v>#N/A</c:v>
                </c:pt>
                <c:pt idx="14210">
                  <c:v>#N/A</c:v>
                </c:pt>
                <c:pt idx="14211">
                  <c:v>#N/A</c:v>
                </c:pt>
                <c:pt idx="14212">
                  <c:v>#N/A</c:v>
                </c:pt>
                <c:pt idx="14213">
                  <c:v>#N/A</c:v>
                </c:pt>
                <c:pt idx="14214">
                  <c:v>#N/A</c:v>
                </c:pt>
                <c:pt idx="14215">
                  <c:v>#N/A</c:v>
                </c:pt>
                <c:pt idx="14216">
                  <c:v>#N/A</c:v>
                </c:pt>
                <c:pt idx="14217">
                  <c:v>#N/A</c:v>
                </c:pt>
                <c:pt idx="14218">
                  <c:v>#N/A</c:v>
                </c:pt>
                <c:pt idx="14219">
                  <c:v>#N/A</c:v>
                </c:pt>
                <c:pt idx="14220">
                  <c:v>#N/A</c:v>
                </c:pt>
                <c:pt idx="14221">
                  <c:v>#N/A</c:v>
                </c:pt>
                <c:pt idx="14222">
                  <c:v>#N/A</c:v>
                </c:pt>
                <c:pt idx="14223">
                  <c:v>#N/A</c:v>
                </c:pt>
                <c:pt idx="14224">
                  <c:v>#N/A</c:v>
                </c:pt>
                <c:pt idx="14225">
                  <c:v>#N/A</c:v>
                </c:pt>
                <c:pt idx="14226">
                  <c:v>#N/A</c:v>
                </c:pt>
                <c:pt idx="14227">
                  <c:v>#N/A</c:v>
                </c:pt>
                <c:pt idx="14228">
                  <c:v>#N/A</c:v>
                </c:pt>
                <c:pt idx="14229">
                  <c:v>#N/A</c:v>
                </c:pt>
                <c:pt idx="14230">
                  <c:v>#N/A</c:v>
                </c:pt>
                <c:pt idx="14231">
                  <c:v>#N/A</c:v>
                </c:pt>
                <c:pt idx="14232">
                  <c:v>#N/A</c:v>
                </c:pt>
                <c:pt idx="14233">
                  <c:v>#N/A</c:v>
                </c:pt>
                <c:pt idx="14234">
                  <c:v>#N/A</c:v>
                </c:pt>
                <c:pt idx="14235">
                  <c:v>#N/A</c:v>
                </c:pt>
                <c:pt idx="14236">
                  <c:v>#N/A</c:v>
                </c:pt>
                <c:pt idx="14237">
                  <c:v>#N/A</c:v>
                </c:pt>
                <c:pt idx="14238">
                  <c:v>#N/A</c:v>
                </c:pt>
                <c:pt idx="14239">
                  <c:v>#N/A</c:v>
                </c:pt>
                <c:pt idx="14240">
                  <c:v>#N/A</c:v>
                </c:pt>
                <c:pt idx="14241">
                  <c:v>#N/A</c:v>
                </c:pt>
                <c:pt idx="14242">
                  <c:v>#N/A</c:v>
                </c:pt>
                <c:pt idx="14243">
                  <c:v>#N/A</c:v>
                </c:pt>
                <c:pt idx="14244">
                  <c:v>#N/A</c:v>
                </c:pt>
                <c:pt idx="14245">
                  <c:v>#N/A</c:v>
                </c:pt>
                <c:pt idx="14246">
                  <c:v>#N/A</c:v>
                </c:pt>
                <c:pt idx="14247">
                  <c:v>#N/A</c:v>
                </c:pt>
                <c:pt idx="14248">
                  <c:v>#N/A</c:v>
                </c:pt>
                <c:pt idx="14249">
                  <c:v>#N/A</c:v>
                </c:pt>
                <c:pt idx="14250">
                  <c:v>#N/A</c:v>
                </c:pt>
                <c:pt idx="14251">
                  <c:v>#N/A</c:v>
                </c:pt>
                <c:pt idx="14252">
                  <c:v>#N/A</c:v>
                </c:pt>
                <c:pt idx="14253">
                  <c:v>#N/A</c:v>
                </c:pt>
                <c:pt idx="14254">
                  <c:v>#N/A</c:v>
                </c:pt>
                <c:pt idx="14255">
                  <c:v>#N/A</c:v>
                </c:pt>
                <c:pt idx="14256">
                  <c:v>#N/A</c:v>
                </c:pt>
                <c:pt idx="14257">
                  <c:v>#N/A</c:v>
                </c:pt>
                <c:pt idx="14258">
                  <c:v>#N/A</c:v>
                </c:pt>
                <c:pt idx="14259">
                  <c:v>#N/A</c:v>
                </c:pt>
                <c:pt idx="14260">
                  <c:v>#N/A</c:v>
                </c:pt>
                <c:pt idx="14261">
                  <c:v>#N/A</c:v>
                </c:pt>
                <c:pt idx="14262">
                  <c:v>#N/A</c:v>
                </c:pt>
                <c:pt idx="14263">
                  <c:v>#N/A</c:v>
                </c:pt>
                <c:pt idx="14264">
                  <c:v>#N/A</c:v>
                </c:pt>
                <c:pt idx="14265">
                  <c:v>#N/A</c:v>
                </c:pt>
                <c:pt idx="14266">
                  <c:v>#N/A</c:v>
                </c:pt>
                <c:pt idx="14267">
                  <c:v>#N/A</c:v>
                </c:pt>
                <c:pt idx="14268">
                  <c:v>#N/A</c:v>
                </c:pt>
                <c:pt idx="14269">
                  <c:v>#N/A</c:v>
                </c:pt>
                <c:pt idx="14270">
                  <c:v>#N/A</c:v>
                </c:pt>
                <c:pt idx="14271">
                  <c:v>#N/A</c:v>
                </c:pt>
                <c:pt idx="14272">
                  <c:v>#N/A</c:v>
                </c:pt>
                <c:pt idx="14273">
                  <c:v>#N/A</c:v>
                </c:pt>
                <c:pt idx="14274">
                  <c:v>#N/A</c:v>
                </c:pt>
                <c:pt idx="14275">
                  <c:v>#N/A</c:v>
                </c:pt>
                <c:pt idx="14276">
                  <c:v>#N/A</c:v>
                </c:pt>
                <c:pt idx="14277">
                  <c:v>#N/A</c:v>
                </c:pt>
                <c:pt idx="14278">
                  <c:v>#N/A</c:v>
                </c:pt>
                <c:pt idx="14279">
                  <c:v>#N/A</c:v>
                </c:pt>
                <c:pt idx="14280">
                  <c:v>#N/A</c:v>
                </c:pt>
                <c:pt idx="14281">
                  <c:v>#N/A</c:v>
                </c:pt>
                <c:pt idx="14282">
                  <c:v>#N/A</c:v>
                </c:pt>
                <c:pt idx="14283">
                  <c:v>#N/A</c:v>
                </c:pt>
                <c:pt idx="14284">
                  <c:v>#N/A</c:v>
                </c:pt>
                <c:pt idx="14285">
                  <c:v>#N/A</c:v>
                </c:pt>
                <c:pt idx="14286">
                  <c:v>#N/A</c:v>
                </c:pt>
                <c:pt idx="14287">
                  <c:v>#N/A</c:v>
                </c:pt>
                <c:pt idx="14288">
                  <c:v>#N/A</c:v>
                </c:pt>
                <c:pt idx="14289">
                  <c:v>#N/A</c:v>
                </c:pt>
                <c:pt idx="14290">
                  <c:v>#N/A</c:v>
                </c:pt>
                <c:pt idx="14291">
                  <c:v>#N/A</c:v>
                </c:pt>
                <c:pt idx="14292">
                  <c:v>#N/A</c:v>
                </c:pt>
                <c:pt idx="14293">
                  <c:v>#N/A</c:v>
                </c:pt>
                <c:pt idx="14294">
                  <c:v>#N/A</c:v>
                </c:pt>
                <c:pt idx="14295">
                  <c:v>#N/A</c:v>
                </c:pt>
                <c:pt idx="14296">
                  <c:v>#N/A</c:v>
                </c:pt>
                <c:pt idx="14297">
                  <c:v>#N/A</c:v>
                </c:pt>
                <c:pt idx="14298">
                  <c:v>#N/A</c:v>
                </c:pt>
                <c:pt idx="14299">
                  <c:v>#N/A</c:v>
                </c:pt>
                <c:pt idx="14300">
                  <c:v>#N/A</c:v>
                </c:pt>
                <c:pt idx="14301">
                  <c:v>#N/A</c:v>
                </c:pt>
                <c:pt idx="14302">
                  <c:v>#N/A</c:v>
                </c:pt>
                <c:pt idx="14303">
                  <c:v>#N/A</c:v>
                </c:pt>
                <c:pt idx="14304">
                  <c:v>#N/A</c:v>
                </c:pt>
                <c:pt idx="14305">
                  <c:v>#N/A</c:v>
                </c:pt>
                <c:pt idx="14306">
                  <c:v>#N/A</c:v>
                </c:pt>
                <c:pt idx="14307">
                  <c:v>#N/A</c:v>
                </c:pt>
                <c:pt idx="14308">
                  <c:v>#N/A</c:v>
                </c:pt>
                <c:pt idx="14309">
                  <c:v>#N/A</c:v>
                </c:pt>
                <c:pt idx="14310">
                  <c:v>#N/A</c:v>
                </c:pt>
                <c:pt idx="14311">
                  <c:v>#N/A</c:v>
                </c:pt>
                <c:pt idx="14312">
                  <c:v>#N/A</c:v>
                </c:pt>
                <c:pt idx="14313">
                  <c:v>#N/A</c:v>
                </c:pt>
                <c:pt idx="14314">
                  <c:v>#N/A</c:v>
                </c:pt>
                <c:pt idx="14315">
                  <c:v>#N/A</c:v>
                </c:pt>
                <c:pt idx="14316">
                  <c:v>#N/A</c:v>
                </c:pt>
                <c:pt idx="14317">
                  <c:v>#N/A</c:v>
                </c:pt>
                <c:pt idx="14318">
                  <c:v>#N/A</c:v>
                </c:pt>
                <c:pt idx="14319">
                  <c:v>#N/A</c:v>
                </c:pt>
                <c:pt idx="14320">
                  <c:v>#N/A</c:v>
                </c:pt>
                <c:pt idx="14321">
                  <c:v>#N/A</c:v>
                </c:pt>
                <c:pt idx="14322">
                  <c:v>#N/A</c:v>
                </c:pt>
                <c:pt idx="14323">
                  <c:v>#N/A</c:v>
                </c:pt>
                <c:pt idx="14324">
                  <c:v>#N/A</c:v>
                </c:pt>
                <c:pt idx="14325">
                  <c:v>#N/A</c:v>
                </c:pt>
                <c:pt idx="14326">
                  <c:v>#N/A</c:v>
                </c:pt>
                <c:pt idx="14327">
                  <c:v>#N/A</c:v>
                </c:pt>
                <c:pt idx="14328">
                  <c:v>#N/A</c:v>
                </c:pt>
                <c:pt idx="14329">
                  <c:v>#N/A</c:v>
                </c:pt>
                <c:pt idx="14330">
                  <c:v>#N/A</c:v>
                </c:pt>
                <c:pt idx="14331">
                  <c:v>#N/A</c:v>
                </c:pt>
                <c:pt idx="14332">
                  <c:v>#N/A</c:v>
                </c:pt>
                <c:pt idx="14333">
                  <c:v>#N/A</c:v>
                </c:pt>
                <c:pt idx="14334">
                  <c:v>#N/A</c:v>
                </c:pt>
                <c:pt idx="14335">
                  <c:v>#N/A</c:v>
                </c:pt>
                <c:pt idx="14336">
                  <c:v>#N/A</c:v>
                </c:pt>
                <c:pt idx="14337">
                  <c:v>#N/A</c:v>
                </c:pt>
                <c:pt idx="14338">
                  <c:v>#N/A</c:v>
                </c:pt>
                <c:pt idx="14339">
                  <c:v>#N/A</c:v>
                </c:pt>
                <c:pt idx="14340">
                  <c:v>#N/A</c:v>
                </c:pt>
                <c:pt idx="14341">
                  <c:v>#N/A</c:v>
                </c:pt>
                <c:pt idx="14342">
                  <c:v>#N/A</c:v>
                </c:pt>
                <c:pt idx="14343">
                  <c:v>#N/A</c:v>
                </c:pt>
                <c:pt idx="14344">
                  <c:v>#N/A</c:v>
                </c:pt>
                <c:pt idx="14345">
                  <c:v>#N/A</c:v>
                </c:pt>
                <c:pt idx="14346">
                  <c:v>#N/A</c:v>
                </c:pt>
                <c:pt idx="14347">
                  <c:v>#N/A</c:v>
                </c:pt>
                <c:pt idx="14348">
                  <c:v>#N/A</c:v>
                </c:pt>
                <c:pt idx="14349">
                  <c:v>#N/A</c:v>
                </c:pt>
                <c:pt idx="14350">
                  <c:v>#N/A</c:v>
                </c:pt>
                <c:pt idx="14351">
                  <c:v>#N/A</c:v>
                </c:pt>
                <c:pt idx="14352">
                  <c:v>#N/A</c:v>
                </c:pt>
                <c:pt idx="14353">
                  <c:v>#N/A</c:v>
                </c:pt>
                <c:pt idx="14354">
                  <c:v>#N/A</c:v>
                </c:pt>
                <c:pt idx="14355">
                  <c:v>#N/A</c:v>
                </c:pt>
                <c:pt idx="14356">
                  <c:v>#N/A</c:v>
                </c:pt>
                <c:pt idx="14357">
                  <c:v>#N/A</c:v>
                </c:pt>
                <c:pt idx="14358">
                  <c:v>#N/A</c:v>
                </c:pt>
                <c:pt idx="14359">
                  <c:v>#N/A</c:v>
                </c:pt>
                <c:pt idx="14360">
                  <c:v>#N/A</c:v>
                </c:pt>
                <c:pt idx="14361">
                  <c:v>#N/A</c:v>
                </c:pt>
                <c:pt idx="14362">
                  <c:v>#N/A</c:v>
                </c:pt>
                <c:pt idx="14363">
                  <c:v>#N/A</c:v>
                </c:pt>
                <c:pt idx="14364">
                  <c:v>#N/A</c:v>
                </c:pt>
                <c:pt idx="14365">
                  <c:v>#N/A</c:v>
                </c:pt>
                <c:pt idx="14366">
                  <c:v>#N/A</c:v>
                </c:pt>
                <c:pt idx="14367">
                  <c:v>#N/A</c:v>
                </c:pt>
                <c:pt idx="14368">
                  <c:v>#N/A</c:v>
                </c:pt>
                <c:pt idx="14369">
                  <c:v>#N/A</c:v>
                </c:pt>
                <c:pt idx="14370">
                  <c:v>#N/A</c:v>
                </c:pt>
                <c:pt idx="14371">
                  <c:v>#N/A</c:v>
                </c:pt>
                <c:pt idx="14372">
                  <c:v>#N/A</c:v>
                </c:pt>
                <c:pt idx="14373">
                  <c:v>#N/A</c:v>
                </c:pt>
                <c:pt idx="14374">
                  <c:v>#N/A</c:v>
                </c:pt>
                <c:pt idx="14375">
                  <c:v>#N/A</c:v>
                </c:pt>
                <c:pt idx="14376">
                  <c:v>#N/A</c:v>
                </c:pt>
                <c:pt idx="14377">
                  <c:v>#N/A</c:v>
                </c:pt>
                <c:pt idx="14378">
                  <c:v>#N/A</c:v>
                </c:pt>
                <c:pt idx="14379">
                  <c:v>#N/A</c:v>
                </c:pt>
                <c:pt idx="14380">
                  <c:v>#N/A</c:v>
                </c:pt>
                <c:pt idx="14381">
                  <c:v>#N/A</c:v>
                </c:pt>
                <c:pt idx="14382">
                  <c:v>#N/A</c:v>
                </c:pt>
                <c:pt idx="14383">
                  <c:v>#N/A</c:v>
                </c:pt>
                <c:pt idx="14384">
                  <c:v>#N/A</c:v>
                </c:pt>
                <c:pt idx="14385">
                  <c:v>#N/A</c:v>
                </c:pt>
                <c:pt idx="14386">
                  <c:v>#N/A</c:v>
                </c:pt>
                <c:pt idx="14387">
                  <c:v>#N/A</c:v>
                </c:pt>
                <c:pt idx="14388">
                  <c:v>#N/A</c:v>
                </c:pt>
                <c:pt idx="14389">
                  <c:v>#N/A</c:v>
                </c:pt>
                <c:pt idx="14390">
                  <c:v>#N/A</c:v>
                </c:pt>
                <c:pt idx="14391">
                  <c:v>#N/A</c:v>
                </c:pt>
                <c:pt idx="14392">
                  <c:v>#N/A</c:v>
                </c:pt>
                <c:pt idx="14393">
                  <c:v>#N/A</c:v>
                </c:pt>
                <c:pt idx="14394">
                  <c:v>#N/A</c:v>
                </c:pt>
                <c:pt idx="14395">
                  <c:v>#N/A</c:v>
                </c:pt>
                <c:pt idx="14396">
                  <c:v>#N/A</c:v>
                </c:pt>
                <c:pt idx="14397">
                  <c:v>#N/A</c:v>
                </c:pt>
                <c:pt idx="14398">
                  <c:v>#N/A</c:v>
                </c:pt>
                <c:pt idx="14399">
                  <c:v>#N/A</c:v>
                </c:pt>
                <c:pt idx="14400">
                  <c:v>#N/A</c:v>
                </c:pt>
                <c:pt idx="14401">
                  <c:v>#N/A</c:v>
                </c:pt>
                <c:pt idx="14402">
                  <c:v>#N/A</c:v>
                </c:pt>
                <c:pt idx="14403">
                  <c:v>#N/A</c:v>
                </c:pt>
                <c:pt idx="14404">
                  <c:v>#N/A</c:v>
                </c:pt>
                <c:pt idx="14405">
                  <c:v>#N/A</c:v>
                </c:pt>
                <c:pt idx="14406">
                  <c:v>#N/A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#N/A</c:v>
                </c:pt>
                <c:pt idx="14411">
                  <c:v>#N/A</c:v>
                </c:pt>
                <c:pt idx="14412">
                  <c:v>#N/A</c:v>
                </c:pt>
                <c:pt idx="14413">
                  <c:v>#N/A</c:v>
                </c:pt>
                <c:pt idx="14414">
                  <c:v>#N/A</c:v>
                </c:pt>
                <c:pt idx="14415">
                  <c:v>#N/A</c:v>
                </c:pt>
                <c:pt idx="14416">
                  <c:v>#N/A</c:v>
                </c:pt>
                <c:pt idx="14417">
                  <c:v>#N/A</c:v>
                </c:pt>
                <c:pt idx="14418">
                  <c:v>#N/A</c:v>
                </c:pt>
                <c:pt idx="14419">
                  <c:v>#N/A</c:v>
                </c:pt>
                <c:pt idx="14420">
                  <c:v>#N/A</c:v>
                </c:pt>
                <c:pt idx="14421">
                  <c:v>#N/A</c:v>
                </c:pt>
                <c:pt idx="14422">
                  <c:v>#N/A</c:v>
                </c:pt>
                <c:pt idx="14423">
                  <c:v>#N/A</c:v>
                </c:pt>
                <c:pt idx="14424">
                  <c:v>#N/A</c:v>
                </c:pt>
                <c:pt idx="14425">
                  <c:v>#N/A</c:v>
                </c:pt>
                <c:pt idx="14426">
                  <c:v>#N/A</c:v>
                </c:pt>
                <c:pt idx="14427">
                  <c:v>#N/A</c:v>
                </c:pt>
                <c:pt idx="14428">
                  <c:v>#N/A</c:v>
                </c:pt>
                <c:pt idx="14429">
                  <c:v>#N/A</c:v>
                </c:pt>
                <c:pt idx="14430">
                  <c:v>#N/A</c:v>
                </c:pt>
                <c:pt idx="14431">
                  <c:v>#N/A</c:v>
                </c:pt>
                <c:pt idx="14432">
                  <c:v>#N/A</c:v>
                </c:pt>
                <c:pt idx="14433">
                  <c:v>#N/A</c:v>
                </c:pt>
                <c:pt idx="14434">
                  <c:v>#N/A</c:v>
                </c:pt>
                <c:pt idx="14435">
                  <c:v>#N/A</c:v>
                </c:pt>
                <c:pt idx="14436">
                  <c:v>#N/A</c:v>
                </c:pt>
                <c:pt idx="14437">
                  <c:v>#N/A</c:v>
                </c:pt>
                <c:pt idx="14438">
                  <c:v>#N/A</c:v>
                </c:pt>
                <c:pt idx="14439">
                  <c:v>#N/A</c:v>
                </c:pt>
                <c:pt idx="14440">
                  <c:v>#N/A</c:v>
                </c:pt>
                <c:pt idx="14441">
                  <c:v>#N/A</c:v>
                </c:pt>
                <c:pt idx="14442">
                  <c:v>#N/A</c:v>
                </c:pt>
                <c:pt idx="14443">
                  <c:v>#N/A</c:v>
                </c:pt>
                <c:pt idx="14444">
                  <c:v>#N/A</c:v>
                </c:pt>
                <c:pt idx="14445">
                  <c:v>#N/A</c:v>
                </c:pt>
                <c:pt idx="14446">
                  <c:v>#N/A</c:v>
                </c:pt>
                <c:pt idx="14447">
                  <c:v>#N/A</c:v>
                </c:pt>
                <c:pt idx="14448">
                  <c:v>#N/A</c:v>
                </c:pt>
                <c:pt idx="14449">
                  <c:v>#N/A</c:v>
                </c:pt>
                <c:pt idx="14450">
                  <c:v>#N/A</c:v>
                </c:pt>
                <c:pt idx="14451">
                  <c:v>#N/A</c:v>
                </c:pt>
                <c:pt idx="14452">
                  <c:v>#N/A</c:v>
                </c:pt>
                <c:pt idx="14453">
                  <c:v>#N/A</c:v>
                </c:pt>
                <c:pt idx="14454">
                  <c:v>#N/A</c:v>
                </c:pt>
                <c:pt idx="14455">
                  <c:v>#N/A</c:v>
                </c:pt>
                <c:pt idx="14456">
                  <c:v>#N/A</c:v>
                </c:pt>
                <c:pt idx="14457">
                  <c:v>#N/A</c:v>
                </c:pt>
                <c:pt idx="14458">
                  <c:v>#N/A</c:v>
                </c:pt>
                <c:pt idx="14459">
                  <c:v>#N/A</c:v>
                </c:pt>
                <c:pt idx="14460">
                  <c:v>#N/A</c:v>
                </c:pt>
                <c:pt idx="14461">
                  <c:v>#N/A</c:v>
                </c:pt>
                <c:pt idx="14462">
                  <c:v>#N/A</c:v>
                </c:pt>
                <c:pt idx="14463">
                  <c:v>#N/A</c:v>
                </c:pt>
                <c:pt idx="14464">
                  <c:v>#N/A</c:v>
                </c:pt>
                <c:pt idx="14465">
                  <c:v>#N/A</c:v>
                </c:pt>
                <c:pt idx="14466">
                  <c:v>#N/A</c:v>
                </c:pt>
                <c:pt idx="14467">
                  <c:v>#N/A</c:v>
                </c:pt>
                <c:pt idx="14468">
                  <c:v>#N/A</c:v>
                </c:pt>
                <c:pt idx="14469">
                  <c:v>#N/A</c:v>
                </c:pt>
                <c:pt idx="14470">
                  <c:v>#N/A</c:v>
                </c:pt>
                <c:pt idx="14471">
                  <c:v>#N/A</c:v>
                </c:pt>
                <c:pt idx="14472">
                  <c:v>#N/A</c:v>
                </c:pt>
                <c:pt idx="14473">
                  <c:v>#N/A</c:v>
                </c:pt>
                <c:pt idx="14474">
                  <c:v>#N/A</c:v>
                </c:pt>
                <c:pt idx="14475">
                  <c:v>#N/A</c:v>
                </c:pt>
                <c:pt idx="14476">
                  <c:v>#N/A</c:v>
                </c:pt>
                <c:pt idx="14477">
                  <c:v>#N/A</c:v>
                </c:pt>
                <c:pt idx="14478">
                  <c:v>#N/A</c:v>
                </c:pt>
                <c:pt idx="14479">
                  <c:v>#N/A</c:v>
                </c:pt>
                <c:pt idx="14480">
                  <c:v>#N/A</c:v>
                </c:pt>
                <c:pt idx="14481">
                  <c:v>#N/A</c:v>
                </c:pt>
                <c:pt idx="14482">
                  <c:v>#N/A</c:v>
                </c:pt>
                <c:pt idx="14483">
                  <c:v>#N/A</c:v>
                </c:pt>
                <c:pt idx="14484">
                  <c:v>#N/A</c:v>
                </c:pt>
                <c:pt idx="14485">
                  <c:v>#N/A</c:v>
                </c:pt>
                <c:pt idx="14486">
                  <c:v>#N/A</c:v>
                </c:pt>
                <c:pt idx="14487">
                  <c:v>#N/A</c:v>
                </c:pt>
                <c:pt idx="14488">
                  <c:v>#N/A</c:v>
                </c:pt>
                <c:pt idx="14489">
                  <c:v>#N/A</c:v>
                </c:pt>
                <c:pt idx="14490">
                  <c:v>#N/A</c:v>
                </c:pt>
                <c:pt idx="14491">
                  <c:v>#N/A</c:v>
                </c:pt>
                <c:pt idx="14492">
                  <c:v>#N/A</c:v>
                </c:pt>
                <c:pt idx="14493">
                  <c:v>#N/A</c:v>
                </c:pt>
                <c:pt idx="14494">
                  <c:v>#N/A</c:v>
                </c:pt>
                <c:pt idx="14495">
                  <c:v>#N/A</c:v>
                </c:pt>
                <c:pt idx="14496">
                  <c:v>#N/A</c:v>
                </c:pt>
                <c:pt idx="14497">
                  <c:v>#N/A</c:v>
                </c:pt>
                <c:pt idx="14498">
                  <c:v>#N/A</c:v>
                </c:pt>
                <c:pt idx="14499">
                  <c:v>#N/A</c:v>
                </c:pt>
                <c:pt idx="14500">
                  <c:v>#N/A</c:v>
                </c:pt>
                <c:pt idx="14501">
                  <c:v>#N/A</c:v>
                </c:pt>
                <c:pt idx="14502">
                  <c:v>#N/A</c:v>
                </c:pt>
                <c:pt idx="14503">
                  <c:v>2.0189439999999998</c:v>
                </c:pt>
                <c:pt idx="14504">
                  <c:v>2.1165400000000001</c:v>
                </c:pt>
                <c:pt idx="14505">
                  <c:v>2.130836</c:v>
                </c:pt>
                <c:pt idx="14506">
                  <c:v>2.178677</c:v>
                </c:pt>
                <c:pt idx="14507">
                  <c:v>2.1916850000000001</c:v>
                </c:pt>
                <c:pt idx="14508">
                  <c:v>2.2852450000000002</c:v>
                </c:pt>
                <c:pt idx="14509">
                  <c:v>2.2695280000000002</c:v>
                </c:pt>
                <c:pt idx="14510">
                  <c:v>2.2826840000000002</c:v>
                </c:pt>
                <c:pt idx="14511">
                  <c:v>2.2362630000000001</c:v>
                </c:pt>
                <c:pt idx="14512">
                  <c:v>2.2771849999999998</c:v>
                </c:pt>
                <c:pt idx="14513">
                  <c:v>2.2864680000000002</c:v>
                </c:pt>
                <c:pt idx="14514">
                  <c:v>2.28437</c:v>
                </c:pt>
                <c:pt idx="14515">
                  <c:v>2.3470010000000001</c:v>
                </c:pt>
                <c:pt idx="14516">
                  <c:v>2.3480539999999999</c:v>
                </c:pt>
                <c:pt idx="14517">
                  <c:v>2.3747850000000001</c:v>
                </c:pt>
                <c:pt idx="14518">
                  <c:v>2.374914</c:v>
                </c:pt>
                <c:pt idx="14519">
                  <c:v>2.3973490000000002</c:v>
                </c:pt>
                <c:pt idx="14520">
                  <c:v>2.3978619999999999</c:v>
                </c:pt>
                <c:pt idx="14521">
                  <c:v>2.460801</c:v>
                </c:pt>
                <c:pt idx="14522">
                  <c:v>2.4651869999999998</c:v>
                </c:pt>
                <c:pt idx="14523">
                  <c:v>2.513134</c:v>
                </c:pt>
                <c:pt idx="14524">
                  <c:v>2.483349</c:v>
                </c:pt>
                <c:pt idx="14525">
                  <c:v>2.4872160000000001</c:v>
                </c:pt>
                <c:pt idx="14526">
                  <c:v>2.4792800000000002</c:v>
                </c:pt>
                <c:pt idx="14527">
                  <c:v>2.4587400000000001</c:v>
                </c:pt>
                <c:pt idx="14528">
                  <c:v>2.4611499999999999</c:v>
                </c:pt>
                <c:pt idx="14529">
                  <c:v>2.4522650000000001</c:v>
                </c:pt>
                <c:pt idx="14530">
                  <c:v>2.4166439999999998</c:v>
                </c:pt>
                <c:pt idx="14531">
                  <c:v>2.3901240000000001</c:v>
                </c:pt>
                <c:pt idx="14532">
                  <c:v>2.3505569999999998</c:v>
                </c:pt>
                <c:pt idx="14533">
                  <c:v>2.385796</c:v>
                </c:pt>
                <c:pt idx="14534">
                  <c:v>2.5601120000000002</c:v>
                </c:pt>
                <c:pt idx="14535">
                  <c:v>2.6385290000000001</c:v>
                </c:pt>
                <c:pt idx="14536">
                  <c:v>2.7116889999999998</c:v>
                </c:pt>
                <c:pt idx="14537">
                  <c:v>2.7231190000000001</c:v>
                </c:pt>
                <c:pt idx="14538">
                  <c:v>2.7197689999999999</c:v>
                </c:pt>
                <c:pt idx="14539">
                  <c:v>2.6904300000000001</c:v>
                </c:pt>
                <c:pt idx="14540">
                  <c:v>2.6964419999999998</c:v>
                </c:pt>
                <c:pt idx="14541">
                  <c:v>2.680326</c:v>
                </c:pt>
                <c:pt idx="14542">
                  <c:v>2.6683089999999998</c:v>
                </c:pt>
                <c:pt idx="14543">
                  <c:v>2.719624</c:v>
                </c:pt>
                <c:pt idx="14544">
                  <c:v>2.6699269999999999</c:v>
                </c:pt>
                <c:pt idx="14545">
                  <c:v>2.7740209999999998</c:v>
                </c:pt>
                <c:pt idx="14546">
                  <c:v>2.7816420000000002</c:v>
                </c:pt>
                <c:pt idx="14547">
                  <c:v>2.7770100000000002</c:v>
                </c:pt>
                <c:pt idx="14548">
                  <c:v>2.797682</c:v>
                </c:pt>
                <c:pt idx="14549">
                  <c:v>3.0637810000000001</c:v>
                </c:pt>
                <c:pt idx="14550">
                  <c:v>3.0291380000000001</c:v>
                </c:pt>
                <c:pt idx="14551">
                  <c:v>2.976785</c:v>
                </c:pt>
                <c:pt idx="14552">
                  <c:v>3.077356</c:v>
                </c:pt>
                <c:pt idx="14553">
                  <c:v>3.2502469999999999</c:v>
                </c:pt>
                <c:pt idx="14554">
                  <c:v>3.1878690000000001</c:v>
                </c:pt>
                <c:pt idx="14555">
                  <c:v>3.1498759999999999</c:v>
                </c:pt>
                <c:pt idx="14556">
                  <c:v>2.9889019999999999</c:v>
                </c:pt>
                <c:pt idx="14557">
                  <c:v>2.9724900000000001</c:v>
                </c:pt>
                <c:pt idx="14558">
                  <c:v>2.8252329999999999</c:v>
                </c:pt>
                <c:pt idx="14559">
                  <c:v>2.7087880000000002</c:v>
                </c:pt>
                <c:pt idx="14560">
                  <c:v>2.5709909999999998</c:v>
                </c:pt>
                <c:pt idx="14561">
                  <c:v>2.4797250000000002</c:v>
                </c:pt>
                <c:pt idx="14562">
                  <c:v>2.3931990000000001</c:v>
                </c:pt>
                <c:pt idx="14563">
                  <c:v>2.3297409999999998</c:v>
                </c:pt>
                <c:pt idx="14564">
                  <c:v>2.2510340000000002</c:v>
                </c:pt>
                <c:pt idx="14565">
                  <c:v>2.181225</c:v>
                </c:pt>
                <c:pt idx="14566">
                  <c:v>2.112762</c:v>
                </c:pt>
                <c:pt idx="14567">
                  <c:v>2.0596190000000001</c:v>
                </c:pt>
                <c:pt idx="14568">
                  <c:v>2.0641150000000001</c:v>
                </c:pt>
                <c:pt idx="14569">
                  <c:v>#N/A</c:v>
                </c:pt>
                <c:pt idx="14570">
                  <c:v>#N/A</c:v>
                </c:pt>
                <c:pt idx="14571">
                  <c:v>#N/A</c:v>
                </c:pt>
                <c:pt idx="14572">
                  <c:v>#N/A</c:v>
                </c:pt>
                <c:pt idx="14573">
                  <c:v>#N/A</c:v>
                </c:pt>
                <c:pt idx="14574">
                  <c:v>#N/A</c:v>
                </c:pt>
                <c:pt idx="14575">
                  <c:v>#N/A</c:v>
                </c:pt>
                <c:pt idx="14576">
                  <c:v>#N/A</c:v>
                </c:pt>
                <c:pt idx="14577">
                  <c:v>#N/A</c:v>
                </c:pt>
                <c:pt idx="14578">
                  <c:v>#N/A</c:v>
                </c:pt>
                <c:pt idx="14579">
                  <c:v>#N/A</c:v>
                </c:pt>
                <c:pt idx="14580">
                  <c:v>#N/A</c:v>
                </c:pt>
                <c:pt idx="14581">
                  <c:v>#N/A</c:v>
                </c:pt>
                <c:pt idx="14582">
                  <c:v>#N/A</c:v>
                </c:pt>
                <c:pt idx="14583">
                  <c:v>#N/A</c:v>
                </c:pt>
                <c:pt idx="14584">
                  <c:v>#N/A</c:v>
                </c:pt>
                <c:pt idx="14585">
                  <c:v>#N/A</c:v>
                </c:pt>
                <c:pt idx="14586">
                  <c:v>#N/A</c:v>
                </c:pt>
                <c:pt idx="14587">
                  <c:v>#N/A</c:v>
                </c:pt>
                <c:pt idx="14588">
                  <c:v>#N/A</c:v>
                </c:pt>
                <c:pt idx="14589">
                  <c:v>#N/A</c:v>
                </c:pt>
                <c:pt idx="14590">
                  <c:v>#N/A</c:v>
                </c:pt>
                <c:pt idx="14591">
                  <c:v>#N/A</c:v>
                </c:pt>
                <c:pt idx="14592">
                  <c:v>#N/A</c:v>
                </c:pt>
                <c:pt idx="14593">
                  <c:v>#N/A</c:v>
                </c:pt>
                <c:pt idx="14594">
                  <c:v>#N/A</c:v>
                </c:pt>
                <c:pt idx="14595">
                  <c:v>#N/A</c:v>
                </c:pt>
                <c:pt idx="14596">
                  <c:v>#N/A</c:v>
                </c:pt>
                <c:pt idx="14597">
                  <c:v>#N/A</c:v>
                </c:pt>
                <c:pt idx="14598">
                  <c:v>#N/A</c:v>
                </c:pt>
                <c:pt idx="14599">
                  <c:v>#N/A</c:v>
                </c:pt>
                <c:pt idx="14600">
                  <c:v>#N/A</c:v>
                </c:pt>
                <c:pt idx="14601">
                  <c:v>#N/A</c:v>
                </c:pt>
                <c:pt idx="14602">
                  <c:v>#N/A</c:v>
                </c:pt>
                <c:pt idx="14603">
                  <c:v>#N/A</c:v>
                </c:pt>
                <c:pt idx="14604">
                  <c:v>#N/A</c:v>
                </c:pt>
                <c:pt idx="14605">
                  <c:v>#N/A</c:v>
                </c:pt>
                <c:pt idx="14606">
                  <c:v>#N/A</c:v>
                </c:pt>
                <c:pt idx="14607">
                  <c:v>#N/A</c:v>
                </c:pt>
                <c:pt idx="14608">
                  <c:v>#N/A</c:v>
                </c:pt>
                <c:pt idx="14609">
                  <c:v>#N/A</c:v>
                </c:pt>
                <c:pt idx="14610">
                  <c:v>#N/A</c:v>
                </c:pt>
                <c:pt idx="14611">
                  <c:v>#N/A</c:v>
                </c:pt>
                <c:pt idx="14612">
                  <c:v>#N/A</c:v>
                </c:pt>
                <c:pt idx="14613">
                  <c:v>#N/A</c:v>
                </c:pt>
                <c:pt idx="14614">
                  <c:v>#N/A</c:v>
                </c:pt>
                <c:pt idx="14615">
                  <c:v>#N/A</c:v>
                </c:pt>
                <c:pt idx="14616">
                  <c:v>#N/A</c:v>
                </c:pt>
                <c:pt idx="14617">
                  <c:v>#N/A</c:v>
                </c:pt>
                <c:pt idx="14618">
                  <c:v>#N/A</c:v>
                </c:pt>
                <c:pt idx="14619">
                  <c:v>#N/A</c:v>
                </c:pt>
                <c:pt idx="14620">
                  <c:v>#N/A</c:v>
                </c:pt>
                <c:pt idx="14621">
                  <c:v>#N/A</c:v>
                </c:pt>
                <c:pt idx="14622">
                  <c:v>#N/A</c:v>
                </c:pt>
                <c:pt idx="14623">
                  <c:v>#N/A</c:v>
                </c:pt>
                <c:pt idx="14624">
                  <c:v>#N/A</c:v>
                </c:pt>
                <c:pt idx="14625">
                  <c:v>#N/A</c:v>
                </c:pt>
                <c:pt idx="14626">
                  <c:v>#N/A</c:v>
                </c:pt>
                <c:pt idx="14627">
                  <c:v>#N/A</c:v>
                </c:pt>
                <c:pt idx="14628">
                  <c:v>#N/A</c:v>
                </c:pt>
                <c:pt idx="14629">
                  <c:v>#N/A</c:v>
                </c:pt>
                <c:pt idx="14630">
                  <c:v>#N/A</c:v>
                </c:pt>
                <c:pt idx="14631">
                  <c:v>#N/A</c:v>
                </c:pt>
                <c:pt idx="14632">
                  <c:v>#N/A</c:v>
                </c:pt>
                <c:pt idx="14633">
                  <c:v>#N/A</c:v>
                </c:pt>
                <c:pt idx="14634">
                  <c:v>#N/A</c:v>
                </c:pt>
                <c:pt idx="14635">
                  <c:v>#N/A</c:v>
                </c:pt>
                <c:pt idx="14636">
                  <c:v>#N/A</c:v>
                </c:pt>
                <c:pt idx="14637">
                  <c:v>#N/A</c:v>
                </c:pt>
                <c:pt idx="14638">
                  <c:v>#N/A</c:v>
                </c:pt>
                <c:pt idx="14639">
                  <c:v>#N/A</c:v>
                </c:pt>
                <c:pt idx="14640">
                  <c:v>#N/A</c:v>
                </c:pt>
                <c:pt idx="14641">
                  <c:v>#N/A</c:v>
                </c:pt>
                <c:pt idx="14642">
                  <c:v>#N/A</c:v>
                </c:pt>
                <c:pt idx="14643">
                  <c:v>#N/A</c:v>
                </c:pt>
                <c:pt idx="14644">
                  <c:v>#N/A</c:v>
                </c:pt>
                <c:pt idx="14645">
                  <c:v>#N/A</c:v>
                </c:pt>
                <c:pt idx="14646">
                  <c:v>#N/A</c:v>
                </c:pt>
                <c:pt idx="14647">
                  <c:v>#N/A</c:v>
                </c:pt>
                <c:pt idx="14648">
                  <c:v>#N/A</c:v>
                </c:pt>
                <c:pt idx="14649">
                  <c:v>#N/A</c:v>
                </c:pt>
                <c:pt idx="14650">
                  <c:v>#N/A</c:v>
                </c:pt>
                <c:pt idx="14651">
                  <c:v>#N/A</c:v>
                </c:pt>
                <c:pt idx="14652">
                  <c:v>#N/A</c:v>
                </c:pt>
                <c:pt idx="14653">
                  <c:v>#N/A</c:v>
                </c:pt>
                <c:pt idx="14654">
                  <c:v>#N/A</c:v>
                </c:pt>
                <c:pt idx="14655">
                  <c:v>#N/A</c:v>
                </c:pt>
                <c:pt idx="14656">
                  <c:v>#N/A</c:v>
                </c:pt>
                <c:pt idx="14657">
                  <c:v>#N/A</c:v>
                </c:pt>
                <c:pt idx="14658">
                  <c:v>#N/A</c:v>
                </c:pt>
                <c:pt idx="14659">
                  <c:v>#N/A</c:v>
                </c:pt>
                <c:pt idx="14660">
                  <c:v>#N/A</c:v>
                </c:pt>
                <c:pt idx="14661">
                  <c:v>#N/A</c:v>
                </c:pt>
                <c:pt idx="14662">
                  <c:v>#N/A</c:v>
                </c:pt>
                <c:pt idx="14663">
                  <c:v>#N/A</c:v>
                </c:pt>
                <c:pt idx="14664">
                  <c:v>#N/A</c:v>
                </c:pt>
                <c:pt idx="14665">
                  <c:v>#N/A</c:v>
                </c:pt>
                <c:pt idx="14666">
                  <c:v>#N/A</c:v>
                </c:pt>
                <c:pt idx="14667">
                  <c:v>#N/A</c:v>
                </c:pt>
                <c:pt idx="14668">
                  <c:v>#N/A</c:v>
                </c:pt>
                <c:pt idx="14669">
                  <c:v>#N/A</c:v>
                </c:pt>
                <c:pt idx="14670">
                  <c:v>#N/A</c:v>
                </c:pt>
                <c:pt idx="14671">
                  <c:v>#N/A</c:v>
                </c:pt>
                <c:pt idx="14672">
                  <c:v>#N/A</c:v>
                </c:pt>
                <c:pt idx="14673">
                  <c:v>#N/A</c:v>
                </c:pt>
                <c:pt idx="14674">
                  <c:v>#N/A</c:v>
                </c:pt>
                <c:pt idx="14675">
                  <c:v>#N/A</c:v>
                </c:pt>
                <c:pt idx="14676">
                  <c:v>#N/A</c:v>
                </c:pt>
                <c:pt idx="14677">
                  <c:v>#N/A</c:v>
                </c:pt>
                <c:pt idx="14678">
                  <c:v>#N/A</c:v>
                </c:pt>
                <c:pt idx="14679">
                  <c:v>#N/A</c:v>
                </c:pt>
                <c:pt idx="14680">
                  <c:v>#N/A</c:v>
                </c:pt>
                <c:pt idx="14681">
                  <c:v>#N/A</c:v>
                </c:pt>
                <c:pt idx="14682">
                  <c:v>#N/A</c:v>
                </c:pt>
                <c:pt idx="14683">
                  <c:v>#N/A</c:v>
                </c:pt>
                <c:pt idx="14684">
                  <c:v>#N/A</c:v>
                </c:pt>
                <c:pt idx="14685">
                  <c:v>#N/A</c:v>
                </c:pt>
                <c:pt idx="14686">
                  <c:v>#N/A</c:v>
                </c:pt>
                <c:pt idx="14687">
                  <c:v>#N/A</c:v>
                </c:pt>
                <c:pt idx="14688">
                  <c:v>#N/A</c:v>
                </c:pt>
                <c:pt idx="14689">
                  <c:v>#N/A</c:v>
                </c:pt>
                <c:pt idx="14690">
                  <c:v>#N/A</c:v>
                </c:pt>
                <c:pt idx="14691">
                  <c:v>#N/A</c:v>
                </c:pt>
                <c:pt idx="14692">
                  <c:v>#N/A</c:v>
                </c:pt>
                <c:pt idx="14693">
                  <c:v>#N/A</c:v>
                </c:pt>
                <c:pt idx="14694">
                  <c:v>#N/A</c:v>
                </c:pt>
                <c:pt idx="14695">
                  <c:v>#N/A</c:v>
                </c:pt>
                <c:pt idx="14696">
                  <c:v>#N/A</c:v>
                </c:pt>
                <c:pt idx="14697">
                  <c:v>#N/A</c:v>
                </c:pt>
                <c:pt idx="14698">
                  <c:v>#N/A</c:v>
                </c:pt>
                <c:pt idx="14699">
                  <c:v>#N/A</c:v>
                </c:pt>
                <c:pt idx="14700">
                  <c:v>#N/A</c:v>
                </c:pt>
                <c:pt idx="14701">
                  <c:v>#N/A</c:v>
                </c:pt>
                <c:pt idx="14702">
                  <c:v>#N/A</c:v>
                </c:pt>
                <c:pt idx="14703">
                  <c:v>#N/A</c:v>
                </c:pt>
                <c:pt idx="14704">
                  <c:v>#N/A</c:v>
                </c:pt>
                <c:pt idx="14705">
                  <c:v>#N/A</c:v>
                </c:pt>
                <c:pt idx="14706">
                  <c:v>#N/A</c:v>
                </c:pt>
                <c:pt idx="14707">
                  <c:v>#N/A</c:v>
                </c:pt>
                <c:pt idx="14708">
                  <c:v>#N/A</c:v>
                </c:pt>
                <c:pt idx="14709">
                  <c:v>#N/A</c:v>
                </c:pt>
                <c:pt idx="14710">
                  <c:v>#N/A</c:v>
                </c:pt>
                <c:pt idx="14711">
                  <c:v>#N/A</c:v>
                </c:pt>
                <c:pt idx="14712">
                  <c:v>#N/A</c:v>
                </c:pt>
                <c:pt idx="14713">
                  <c:v>#N/A</c:v>
                </c:pt>
                <c:pt idx="14714">
                  <c:v>#N/A</c:v>
                </c:pt>
                <c:pt idx="14715">
                  <c:v>#N/A</c:v>
                </c:pt>
                <c:pt idx="14716">
                  <c:v>#N/A</c:v>
                </c:pt>
                <c:pt idx="14717">
                  <c:v>#N/A</c:v>
                </c:pt>
                <c:pt idx="14718">
                  <c:v>#N/A</c:v>
                </c:pt>
                <c:pt idx="14719">
                  <c:v>#N/A</c:v>
                </c:pt>
                <c:pt idx="14720">
                  <c:v>#N/A</c:v>
                </c:pt>
                <c:pt idx="14721">
                  <c:v>#N/A</c:v>
                </c:pt>
                <c:pt idx="14722">
                  <c:v>#N/A</c:v>
                </c:pt>
                <c:pt idx="14723">
                  <c:v>#N/A</c:v>
                </c:pt>
                <c:pt idx="14724">
                  <c:v>#N/A</c:v>
                </c:pt>
                <c:pt idx="14725">
                  <c:v>#N/A</c:v>
                </c:pt>
                <c:pt idx="14726">
                  <c:v>#N/A</c:v>
                </c:pt>
                <c:pt idx="14727">
                  <c:v>#N/A</c:v>
                </c:pt>
                <c:pt idx="14728">
                  <c:v>#N/A</c:v>
                </c:pt>
                <c:pt idx="14729">
                  <c:v>#N/A</c:v>
                </c:pt>
                <c:pt idx="14730">
                  <c:v>#N/A</c:v>
                </c:pt>
                <c:pt idx="14731">
                  <c:v>#N/A</c:v>
                </c:pt>
                <c:pt idx="14732">
                  <c:v>#N/A</c:v>
                </c:pt>
                <c:pt idx="14733">
                  <c:v>#N/A</c:v>
                </c:pt>
                <c:pt idx="14734">
                  <c:v>#N/A</c:v>
                </c:pt>
                <c:pt idx="14735">
                  <c:v>#N/A</c:v>
                </c:pt>
                <c:pt idx="14736">
                  <c:v>#N/A</c:v>
                </c:pt>
                <c:pt idx="14737">
                  <c:v>#N/A</c:v>
                </c:pt>
                <c:pt idx="14738">
                  <c:v>#N/A</c:v>
                </c:pt>
                <c:pt idx="14739">
                  <c:v>#N/A</c:v>
                </c:pt>
                <c:pt idx="14740">
                  <c:v>#N/A</c:v>
                </c:pt>
                <c:pt idx="14741">
                  <c:v>#N/A</c:v>
                </c:pt>
                <c:pt idx="14742">
                  <c:v>#N/A</c:v>
                </c:pt>
                <c:pt idx="14743">
                  <c:v>#N/A</c:v>
                </c:pt>
                <c:pt idx="14744">
                  <c:v>#N/A</c:v>
                </c:pt>
                <c:pt idx="14745">
                  <c:v>#N/A</c:v>
                </c:pt>
                <c:pt idx="14746">
                  <c:v>#N/A</c:v>
                </c:pt>
                <c:pt idx="14747">
                  <c:v>#N/A</c:v>
                </c:pt>
                <c:pt idx="14748">
                  <c:v>#N/A</c:v>
                </c:pt>
                <c:pt idx="14749">
                  <c:v>#N/A</c:v>
                </c:pt>
                <c:pt idx="14750">
                  <c:v>#N/A</c:v>
                </c:pt>
                <c:pt idx="14751">
                  <c:v>#N/A</c:v>
                </c:pt>
                <c:pt idx="14752">
                  <c:v>#N/A</c:v>
                </c:pt>
                <c:pt idx="14753">
                  <c:v>#N/A</c:v>
                </c:pt>
                <c:pt idx="14754">
                  <c:v>#N/A</c:v>
                </c:pt>
                <c:pt idx="14755">
                  <c:v>#N/A</c:v>
                </c:pt>
                <c:pt idx="14756">
                  <c:v>#N/A</c:v>
                </c:pt>
                <c:pt idx="14757">
                  <c:v>#N/A</c:v>
                </c:pt>
                <c:pt idx="14758">
                  <c:v>#N/A</c:v>
                </c:pt>
                <c:pt idx="14759">
                  <c:v>#N/A</c:v>
                </c:pt>
                <c:pt idx="14760">
                  <c:v>#N/A</c:v>
                </c:pt>
                <c:pt idx="14761">
                  <c:v>#N/A</c:v>
                </c:pt>
                <c:pt idx="14762">
                  <c:v>#N/A</c:v>
                </c:pt>
                <c:pt idx="14763">
                  <c:v>#N/A</c:v>
                </c:pt>
                <c:pt idx="14764">
                  <c:v>#N/A</c:v>
                </c:pt>
                <c:pt idx="14765">
                  <c:v>#N/A</c:v>
                </c:pt>
                <c:pt idx="14766">
                  <c:v>#N/A</c:v>
                </c:pt>
                <c:pt idx="14767">
                  <c:v>#N/A</c:v>
                </c:pt>
                <c:pt idx="14768">
                  <c:v>#N/A</c:v>
                </c:pt>
                <c:pt idx="14769">
                  <c:v>#N/A</c:v>
                </c:pt>
                <c:pt idx="14770">
                  <c:v>#N/A</c:v>
                </c:pt>
                <c:pt idx="14771">
                  <c:v>#N/A</c:v>
                </c:pt>
                <c:pt idx="14772">
                  <c:v>2.161321</c:v>
                </c:pt>
                <c:pt idx="14773">
                  <c:v>2.3336250000000001</c:v>
                </c:pt>
                <c:pt idx="14774">
                  <c:v>2.3328769999999999</c:v>
                </c:pt>
                <c:pt idx="14775">
                  <c:v>2.4264350000000001</c:v>
                </c:pt>
                <c:pt idx="14776">
                  <c:v>2.4302320000000002</c:v>
                </c:pt>
                <c:pt idx="14777">
                  <c:v>2.4327139999999998</c:v>
                </c:pt>
                <c:pt idx="14778">
                  <c:v>2.467692</c:v>
                </c:pt>
                <c:pt idx="14779">
                  <c:v>2.5042179999999998</c:v>
                </c:pt>
                <c:pt idx="14780">
                  <c:v>2.5153189999999999</c:v>
                </c:pt>
                <c:pt idx="14781">
                  <c:v>2.5073829999999999</c:v>
                </c:pt>
                <c:pt idx="14782">
                  <c:v>2.4650880000000002</c:v>
                </c:pt>
                <c:pt idx="14783">
                  <c:v>2.4604780000000002</c:v>
                </c:pt>
                <c:pt idx="14784">
                  <c:v>2.3780920000000001</c:v>
                </c:pt>
                <c:pt idx="14785">
                  <c:v>2.3053300000000001</c:v>
                </c:pt>
                <c:pt idx="14786">
                  <c:v>2.307858</c:v>
                </c:pt>
                <c:pt idx="14787">
                  <c:v>2.2217600000000002</c:v>
                </c:pt>
                <c:pt idx="14788">
                  <c:v>2.155904</c:v>
                </c:pt>
                <c:pt idx="14789">
                  <c:v>2.1280160000000001</c:v>
                </c:pt>
                <c:pt idx="14790">
                  <c:v>2.1003430000000001</c:v>
                </c:pt>
                <c:pt idx="14791">
                  <c:v>#N/A</c:v>
                </c:pt>
                <c:pt idx="14792">
                  <c:v>#N/A</c:v>
                </c:pt>
                <c:pt idx="14793">
                  <c:v>#N/A</c:v>
                </c:pt>
                <c:pt idx="14794">
                  <c:v>#N/A</c:v>
                </c:pt>
                <c:pt idx="14795">
                  <c:v>#N/A</c:v>
                </c:pt>
                <c:pt idx="14796">
                  <c:v>#N/A</c:v>
                </c:pt>
                <c:pt idx="14797">
                  <c:v>#N/A</c:v>
                </c:pt>
                <c:pt idx="14798">
                  <c:v>#N/A</c:v>
                </c:pt>
                <c:pt idx="14799">
                  <c:v>#N/A</c:v>
                </c:pt>
                <c:pt idx="14800">
                  <c:v>#N/A</c:v>
                </c:pt>
                <c:pt idx="14801">
                  <c:v>#N/A</c:v>
                </c:pt>
                <c:pt idx="14802">
                  <c:v>#N/A</c:v>
                </c:pt>
                <c:pt idx="14803">
                  <c:v>#N/A</c:v>
                </c:pt>
                <c:pt idx="14804">
                  <c:v>#N/A</c:v>
                </c:pt>
                <c:pt idx="14805">
                  <c:v>#N/A</c:v>
                </c:pt>
                <c:pt idx="14806">
                  <c:v>#N/A</c:v>
                </c:pt>
                <c:pt idx="14807">
                  <c:v>#N/A</c:v>
                </c:pt>
                <c:pt idx="14808">
                  <c:v>#N/A</c:v>
                </c:pt>
                <c:pt idx="14809">
                  <c:v>#N/A</c:v>
                </c:pt>
                <c:pt idx="14810">
                  <c:v>#N/A</c:v>
                </c:pt>
                <c:pt idx="14811">
                  <c:v>#N/A</c:v>
                </c:pt>
                <c:pt idx="14812">
                  <c:v>#N/A</c:v>
                </c:pt>
                <c:pt idx="14813">
                  <c:v>#N/A</c:v>
                </c:pt>
                <c:pt idx="14814">
                  <c:v>#N/A</c:v>
                </c:pt>
                <c:pt idx="14815">
                  <c:v>#N/A</c:v>
                </c:pt>
                <c:pt idx="14816">
                  <c:v>#N/A</c:v>
                </c:pt>
                <c:pt idx="14817">
                  <c:v>#N/A</c:v>
                </c:pt>
                <c:pt idx="14818">
                  <c:v>#N/A</c:v>
                </c:pt>
                <c:pt idx="14819">
                  <c:v>#N/A</c:v>
                </c:pt>
                <c:pt idx="14820">
                  <c:v>2.033118</c:v>
                </c:pt>
                <c:pt idx="14821">
                  <c:v>2.224675</c:v>
                </c:pt>
                <c:pt idx="14822">
                  <c:v>2.3741560000000002</c:v>
                </c:pt>
                <c:pt idx="14823">
                  <c:v>2.392754</c:v>
                </c:pt>
                <c:pt idx="14824">
                  <c:v>2.4032279999999999</c:v>
                </c:pt>
                <c:pt idx="14825">
                  <c:v>2.4510809999999998</c:v>
                </c:pt>
                <c:pt idx="14826">
                  <c:v>2.48604</c:v>
                </c:pt>
                <c:pt idx="14827">
                  <c:v>2.4936690000000001</c:v>
                </c:pt>
                <c:pt idx="14828">
                  <c:v>2.4999099999999999</c:v>
                </c:pt>
                <c:pt idx="14829">
                  <c:v>2.454815</c:v>
                </c:pt>
                <c:pt idx="14830">
                  <c:v>2.4035090000000001</c:v>
                </c:pt>
                <c:pt idx="14831">
                  <c:v>2.3688419999999999</c:v>
                </c:pt>
                <c:pt idx="14832">
                  <c:v>2.3137349999999999</c:v>
                </c:pt>
                <c:pt idx="14833">
                  <c:v>2.291048</c:v>
                </c:pt>
                <c:pt idx="14834">
                  <c:v>2.2281939999999998</c:v>
                </c:pt>
                <c:pt idx="14835">
                  <c:v>2.1966679999999998</c:v>
                </c:pt>
                <c:pt idx="14836">
                  <c:v>2.189273</c:v>
                </c:pt>
                <c:pt idx="14837">
                  <c:v>2.1779679999999999</c:v>
                </c:pt>
                <c:pt idx="14838">
                  <c:v>2.1283249999999998</c:v>
                </c:pt>
                <c:pt idx="14839">
                  <c:v>2.065356</c:v>
                </c:pt>
                <c:pt idx="14840">
                  <c:v>2.0591949999999999</c:v>
                </c:pt>
                <c:pt idx="14841">
                  <c:v>#N/A</c:v>
                </c:pt>
                <c:pt idx="14842">
                  <c:v>#N/A</c:v>
                </c:pt>
                <c:pt idx="14843">
                  <c:v>#N/A</c:v>
                </c:pt>
                <c:pt idx="14844">
                  <c:v>#N/A</c:v>
                </c:pt>
                <c:pt idx="14845">
                  <c:v>#N/A</c:v>
                </c:pt>
                <c:pt idx="14846">
                  <c:v>#N/A</c:v>
                </c:pt>
                <c:pt idx="14847">
                  <c:v>#N/A</c:v>
                </c:pt>
                <c:pt idx="14848">
                  <c:v>#N/A</c:v>
                </c:pt>
                <c:pt idx="14849">
                  <c:v>#N/A</c:v>
                </c:pt>
                <c:pt idx="14850">
                  <c:v>#N/A</c:v>
                </c:pt>
                <c:pt idx="14851">
                  <c:v>#N/A</c:v>
                </c:pt>
                <c:pt idx="14852">
                  <c:v>#N/A</c:v>
                </c:pt>
                <c:pt idx="14853">
                  <c:v>#N/A</c:v>
                </c:pt>
                <c:pt idx="14854">
                  <c:v>#N/A</c:v>
                </c:pt>
                <c:pt idx="14855">
                  <c:v>#N/A</c:v>
                </c:pt>
                <c:pt idx="14856">
                  <c:v>#N/A</c:v>
                </c:pt>
                <c:pt idx="14857">
                  <c:v>#N/A</c:v>
                </c:pt>
                <c:pt idx="14858">
                  <c:v>#N/A</c:v>
                </c:pt>
                <c:pt idx="14859">
                  <c:v>#N/A</c:v>
                </c:pt>
                <c:pt idx="14860">
                  <c:v>#N/A</c:v>
                </c:pt>
                <c:pt idx="14861">
                  <c:v>#N/A</c:v>
                </c:pt>
                <c:pt idx="14862">
                  <c:v>#N/A</c:v>
                </c:pt>
                <c:pt idx="14863">
                  <c:v>#N/A</c:v>
                </c:pt>
                <c:pt idx="14864">
                  <c:v>#N/A</c:v>
                </c:pt>
                <c:pt idx="14865">
                  <c:v>#N/A</c:v>
                </c:pt>
                <c:pt idx="14866">
                  <c:v>#N/A</c:v>
                </c:pt>
                <c:pt idx="14867">
                  <c:v>#N/A</c:v>
                </c:pt>
                <c:pt idx="14868">
                  <c:v>#N/A</c:v>
                </c:pt>
                <c:pt idx="14869">
                  <c:v>#N/A</c:v>
                </c:pt>
                <c:pt idx="14870">
                  <c:v>#N/A</c:v>
                </c:pt>
                <c:pt idx="14871">
                  <c:v>#N/A</c:v>
                </c:pt>
                <c:pt idx="14872">
                  <c:v>#N/A</c:v>
                </c:pt>
                <c:pt idx="14873">
                  <c:v>#N/A</c:v>
                </c:pt>
                <c:pt idx="14874">
                  <c:v>#N/A</c:v>
                </c:pt>
                <c:pt idx="14875">
                  <c:v>#N/A</c:v>
                </c:pt>
                <c:pt idx="14876">
                  <c:v>#N/A</c:v>
                </c:pt>
                <c:pt idx="14877">
                  <c:v>#N/A</c:v>
                </c:pt>
                <c:pt idx="14878">
                  <c:v>#N/A</c:v>
                </c:pt>
                <c:pt idx="14879">
                  <c:v>#N/A</c:v>
                </c:pt>
                <c:pt idx="14880">
                  <c:v>#N/A</c:v>
                </c:pt>
                <c:pt idx="14881">
                  <c:v>#N/A</c:v>
                </c:pt>
                <c:pt idx="14882">
                  <c:v>#N/A</c:v>
                </c:pt>
                <c:pt idx="14883">
                  <c:v>#N/A</c:v>
                </c:pt>
                <c:pt idx="14884">
                  <c:v>#N/A</c:v>
                </c:pt>
                <c:pt idx="14885">
                  <c:v>#N/A</c:v>
                </c:pt>
                <c:pt idx="14886">
                  <c:v>#N/A</c:v>
                </c:pt>
                <c:pt idx="14887">
                  <c:v>#N/A</c:v>
                </c:pt>
                <c:pt idx="14888">
                  <c:v>#N/A</c:v>
                </c:pt>
                <c:pt idx="14889">
                  <c:v>#N/A</c:v>
                </c:pt>
                <c:pt idx="14890">
                  <c:v>#N/A</c:v>
                </c:pt>
                <c:pt idx="14891">
                  <c:v>#N/A</c:v>
                </c:pt>
                <c:pt idx="14892">
                  <c:v>#N/A</c:v>
                </c:pt>
                <c:pt idx="14893">
                  <c:v>#N/A</c:v>
                </c:pt>
                <c:pt idx="14894">
                  <c:v>#N/A</c:v>
                </c:pt>
                <c:pt idx="14895">
                  <c:v>#N/A</c:v>
                </c:pt>
                <c:pt idx="14896">
                  <c:v>#N/A</c:v>
                </c:pt>
                <c:pt idx="14897">
                  <c:v>#N/A</c:v>
                </c:pt>
                <c:pt idx="14898">
                  <c:v>#N/A</c:v>
                </c:pt>
                <c:pt idx="14899">
                  <c:v>#N/A</c:v>
                </c:pt>
                <c:pt idx="14900">
                  <c:v>#N/A</c:v>
                </c:pt>
                <c:pt idx="14901">
                  <c:v>#N/A</c:v>
                </c:pt>
                <c:pt idx="14902">
                  <c:v>#N/A</c:v>
                </c:pt>
                <c:pt idx="14903">
                  <c:v>#N/A</c:v>
                </c:pt>
                <c:pt idx="14904">
                  <c:v>#N/A</c:v>
                </c:pt>
                <c:pt idx="14905">
                  <c:v>#N/A</c:v>
                </c:pt>
                <c:pt idx="14906">
                  <c:v>#N/A</c:v>
                </c:pt>
                <c:pt idx="14907">
                  <c:v>#N/A</c:v>
                </c:pt>
                <c:pt idx="14908">
                  <c:v>#N/A</c:v>
                </c:pt>
                <c:pt idx="14909">
                  <c:v>#N/A</c:v>
                </c:pt>
                <c:pt idx="14910">
                  <c:v>#N/A</c:v>
                </c:pt>
                <c:pt idx="14911">
                  <c:v>#N/A</c:v>
                </c:pt>
                <c:pt idx="14912">
                  <c:v>#N/A</c:v>
                </c:pt>
                <c:pt idx="14913">
                  <c:v>#N/A</c:v>
                </c:pt>
                <c:pt idx="14914">
                  <c:v>#N/A</c:v>
                </c:pt>
                <c:pt idx="14915">
                  <c:v>#N/A</c:v>
                </c:pt>
                <c:pt idx="14916">
                  <c:v>#N/A</c:v>
                </c:pt>
                <c:pt idx="14917">
                  <c:v>#N/A</c:v>
                </c:pt>
                <c:pt idx="14918">
                  <c:v>#N/A</c:v>
                </c:pt>
                <c:pt idx="14919">
                  <c:v>#N/A</c:v>
                </c:pt>
                <c:pt idx="14920">
                  <c:v>#N/A</c:v>
                </c:pt>
                <c:pt idx="14921">
                  <c:v>#N/A</c:v>
                </c:pt>
                <c:pt idx="14922">
                  <c:v>#N/A</c:v>
                </c:pt>
                <c:pt idx="14923">
                  <c:v>#N/A</c:v>
                </c:pt>
                <c:pt idx="14924">
                  <c:v>#N/A</c:v>
                </c:pt>
                <c:pt idx="14925">
                  <c:v>#N/A</c:v>
                </c:pt>
                <c:pt idx="14926">
                  <c:v>#N/A</c:v>
                </c:pt>
                <c:pt idx="14927">
                  <c:v>#N/A</c:v>
                </c:pt>
                <c:pt idx="14928">
                  <c:v>#N/A</c:v>
                </c:pt>
                <c:pt idx="14929">
                  <c:v>#N/A</c:v>
                </c:pt>
                <c:pt idx="14930">
                  <c:v>#N/A</c:v>
                </c:pt>
                <c:pt idx="14931">
                  <c:v>#N/A</c:v>
                </c:pt>
                <c:pt idx="14932">
                  <c:v>#N/A</c:v>
                </c:pt>
                <c:pt idx="14933">
                  <c:v>#N/A</c:v>
                </c:pt>
                <c:pt idx="14934">
                  <c:v>#N/A</c:v>
                </c:pt>
                <c:pt idx="14935">
                  <c:v>#N/A</c:v>
                </c:pt>
                <c:pt idx="14936">
                  <c:v>#N/A</c:v>
                </c:pt>
                <c:pt idx="14937">
                  <c:v>#N/A</c:v>
                </c:pt>
                <c:pt idx="14938">
                  <c:v>#N/A</c:v>
                </c:pt>
                <c:pt idx="14939">
                  <c:v>#N/A</c:v>
                </c:pt>
                <c:pt idx="14940">
                  <c:v>#N/A</c:v>
                </c:pt>
                <c:pt idx="14941">
                  <c:v>#N/A</c:v>
                </c:pt>
                <c:pt idx="14942">
                  <c:v>#N/A</c:v>
                </c:pt>
                <c:pt idx="14943">
                  <c:v>#N/A</c:v>
                </c:pt>
                <c:pt idx="14944">
                  <c:v>#N/A</c:v>
                </c:pt>
                <c:pt idx="14945">
                  <c:v>#N/A</c:v>
                </c:pt>
                <c:pt idx="14946">
                  <c:v>#N/A</c:v>
                </c:pt>
                <c:pt idx="14947">
                  <c:v>#N/A</c:v>
                </c:pt>
                <c:pt idx="14948">
                  <c:v>#N/A</c:v>
                </c:pt>
                <c:pt idx="14949">
                  <c:v>#N/A</c:v>
                </c:pt>
                <c:pt idx="14950">
                  <c:v>#N/A</c:v>
                </c:pt>
                <c:pt idx="14951">
                  <c:v>#N/A</c:v>
                </c:pt>
                <c:pt idx="14952">
                  <c:v>#N/A</c:v>
                </c:pt>
                <c:pt idx="14953">
                  <c:v>#N/A</c:v>
                </c:pt>
                <c:pt idx="14954">
                  <c:v>#N/A</c:v>
                </c:pt>
                <c:pt idx="14955">
                  <c:v>#N/A</c:v>
                </c:pt>
                <c:pt idx="14956">
                  <c:v>#N/A</c:v>
                </c:pt>
                <c:pt idx="14957">
                  <c:v>#N/A</c:v>
                </c:pt>
                <c:pt idx="14958">
                  <c:v>#N/A</c:v>
                </c:pt>
                <c:pt idx="14959">
                  <c:v>#N/A</c:v>
                </c:pt>
                <c:pt idx="14960">
                  <c:v>#N/A</c:v>
                </c:pt>
                <c:pt idx="14961">
                  <c:v>#N/A</c:v>
                </c:pt>
                <c:pt idx="14962">
                  <c:v>#N/A</c:v>
                </c:pt>
                <c:pt idx="14963">
                  <c:v>#N/A</c:v>
                </c:pt>
                <c:pt idx="14964">
                  <c:v>#N/A</c:v>
                </c:pt>
                <c:pt idx="14965">
                  <c:v>#N/A</c:v>
                </c:pt>
                <c:pt idx="14966">
                  <c:v>#N/A</c:v>
                </c:pt>
                <c:pt idx="14967">
                  <c:v>#N/A</c:v>
                </c:pt>
                <c:pt idx="14968">
                  <c:v>#N/A</c:v>
                </c:pt>
                <c:pt idx="14969">
                  <c:v>#N/A</c:v>
                </c:pt>
                <c:pt idx="14970">
                  <c:v>#N/A</c:v>
                </c:pt>
                <c:pt idx="14971">
                  <c:v>#N/A</c:v>
                </c:pt>
                <c:pt idx="14972">
                  <c:v>#N/A</c:v>
                </c:pt>
                <c:pt idx="14973">
                  <c:v>2.1331199999999999</c:v>
                </c:pt>
                <c:pt idx="14974">
                  <c:v>2.449344</c:v>
                </c:pt>
                <c:pt idx="14975">
                  <c:v>2.41398</c:v>
                </c:pt>
                <c:pt idx="14976">
                  <c:v>2.475136</c:v>
                </c:pt>
                <c:pt idx="14977">
                  <c:v>2.4925009999999999</c:v>
                </c:pt>
                <c:pt idx="14978">
                  <c:v>2.4882140000000001</c:v>
                </c:pt>
                <c:pt idx="14979">
                  <c:v>2.4842119999999999</c:v>
                </c:pt>
                <c:pt idx="14980">
                  <c:v>2.4424459999999999</c:v>
                </c:pt>
                <c:pt idx="14981">
                  <c:v>2.4388550000000002</c:v>
                </c:pt>
                <c:pt idx="14982">
                  <c:v>2.2927050000000002</c:v>
                </c:pt>
                <c:pt idx="14983">
                  <c:v>2.2574879999999999</c:v>
                </c:pt>
                <c:pt idx="14984">
                  <c:v>2.1658270000000002</c:v>
                </c:pt>
                <c:pt idx="14985">
                  <c:v>2.1397759999999999</c:v>
                </c:pt>
                <c:pt idx="14986">
                  <c:v>2.101388</c:v>
                </c:pt>
                <c:pt idx="14987">
                  <c:v>#N/A</c:v>
                </c:pt>
                <c:pt idx="14988">
                  <c:v>#N/A</c:v>
                </c:pt>
                <c:pt idx="14989">
                  <c:v>#N/A</c:v>
                </c:pt>
                <c:pt idx="14990">
                  <c:v>#N/A</c:v>
                </c:pt>
                <c:pt idx="14991">
                  <c:v>#N/A</c:v>
                </c:pt>
                <c:pt idx="14992">
                  <c:v>#N/A</c:v>
                </c:pt>
                <c:pt idx="14993">
                  <c:v>#N/A</c:v>
                </c:pt>
                <c:pt idx="14994">
                  <c:v>#N/A</c:v>
                </c:pt>
                <c:pt idx="14995">
                  <c:v>#N/A</c:v>
                </c:pt>
                <c:pt idx="14996">
                  <c:v>#N/A</c:v>
                </c:pt>
                <c:pt idx="14997">
                  <c:v>#N/A</c:v>
                </c:pt>
                <c:pt idx="14998">
                  <c:v>#N/A</c:v>
                </c:pt>
                <c:pt idx="14999">
                  <c:v>#N/A</c:v>
                </c:pt>
                <c:pt idx="15000">
                  <c:v>#N/A</c:v>
                </c:pt>
                <c:pt idx="15001">
                  <c:v>#N/A</c:v>
                </c:pt>
                <c:pt idx="15002">
                  <c:v>#N/A</c:v>
                </c:pt>
                <c:pt idx="15003">
                  <c:v>#N/A</c:v>
                </c:pt>
                <c:pt idx="15004">
                  <c:v>#N/A</c:v>
                </c:pt>
                <c:pt idx="15005">
                  <c:v>#N/A</c:v>
                </c:pt>
                <c:pt idx="15006">
                  <c:v>#N/A</c:v>
                </c:pt>
                <c:pt idx="15007">
                  <c:v>#N/A</c:v>
                </c:pt>
                <c:pt idx="15008">
                  <c:v>#N/A</c:v>
                </c:pt>
                <c:pt idx="15009">
                  <c:v>#N/A</c:v>
                </c:pt>
                <c:pt idx="15010">
                  <c:v>#N/A</c:v>
                </c:pt>
                <c:pt idx="15011">
                  <c:v>#N/A</c:v>
                </c:pt>
                <c:pt idx="15012">
                  <c:v>#N/A</c:v>
                </c:pt>
                <c:pt idx="15013">
                  <c:v>#N/A</c:v>
                </c:pt>
                <c:pt idx="15014">
                  <c:v>#N/A</c:v>
                </c:pt>
                <c:pt idx="15015">
                  <c:v>#N/A</c:v>
                </c:pt>
                <c:pt idx="15016">
                  <c:v>#N/A</c:v>
                </c:pt>
                <c:pt idx="15017">
                  <c:v>#N/A</c:v>
                </c:pt>
                <c:pt idx="15018">
                  <c:v>#N/A</c:v>
                </c:pt>
                <c:pt idx="15019">
                  <c:v>#N/A</c:v>
                </c:pt>
                <c:pt idx="15020">
                  <c:v>#N/A</c:v>
                </c:pt>
                <c:pt idx="15021">
                  <c:v>#N/A</c:v>
                </c:pt>
                <c:pt idx="15022">
                  <c:v>#N/A</c:v>
                </c:pt>
                <c:pt idx="15023">
                  <c:v>#N/A</c:v>
                </c:pt>
                <c:pt idx="15024">
                  <c:v>#N/A</c:v>
                </c:pt>
                <c:pt idx="15025">
                  <c:v>#N/A</c:v>
                </c:pt>
                <c:pt idx="15026">
                  <c:v>#N/A</c:v>
                </c:pt>
                <c:pt idx="15027">
                  <c:v>#N/A</c:v>
                </c:pt>
                <c:pt idx="15028">
                  <c:v>#N/A</c:v>
                </c:pt>
                <c:pt idx="15029">
                  <c:v>#N/A</c:v>
                </c:pt>
                <c:pt idx="15030">
                  <c:v>#N/A</c:v>
                </c:pt>
                <c:pt idx="15031">
                  <c:v>#N/A</c:v>
                </c:pt>
                <c:pt idx="15032">
                  <c:v>#N/A</c:v>
                </c:pt>
                <c:pt idx="15033">
                  <c:v>#N/A</c:v>
                </c:pt>
                <c:pt idx="15034">
                  <c:v>#N/A</c:v>
                </c:pt>
                <c:pt idx="15035">
                  <c:v>#N/A</c:v>
                </c:pt>
                <c:pt idx="15036">
                  <c:v>#N/A</c:v>
                </c:pt>
                <c:pt idx="15037">
                  <c:v>#N/A</c:v>
                </c:pt>
                <c:pt idx="15038">
                  <c:v>#N/A</c:v>
                </c:pt>
                <c:pt idx="15039">
                  <c:v>#N/A</c:v>
                </c:pt>
                <c:pt idx="15040">
                  <c:v>#N/A</c:v>
                </c:pt>
                <c:pt idx="15041">
                  <c:v>#N/A</c:v>
                </c:pt>
                <c:pt idx="15042">
                  <c:v>#N/A</c:v>
                </c:pt>
                <c:pt idx="15043">
                  <c:v>#N/A</c:v>
                </c:pt>
                <c:pt idx="15044">
                  <c:v>#N/A</c:v>
                </c:pt>
                <c:pt idx="15045">
                  <c:v>#N/A</c:v>
                </c:pt>
                <c:pt idx="15046">
                  <c:v>#N/A</c:v>
                </c:pt>
                <c:pt idx="15047">
                  <c:v>#N/A</c:v>
                </c:pt>
                <c:pt idx="15048">
                  <c:v>#N/A</c:v>
                </c:pt>
                <c:pt idx="15049">
                  <c:v>#N/A</c:v>
                </c:pt>
                <c:pt idx="15050">
                  <c:v>#N/A</c:v>
                </c:pt>
                <c:pt idx="15051">
                  <c:v>#N/A</c:v>
                </c:pt>
                <c:pt idx="15052">
                  <c:v>#N/A</c:v>
                </c:pt>
                <c:pt idx="15053">
                  <c:v>#N/A</c:v>
                </c:pt>
                <c:pt idx="15054">
                  <c:v>#N/A</c:v>
                </c:pt>
                <c:pt idx="15055">
                  <c:v>#N/A</c:v>
                </c:pt>
                <c:pt idx="15056">
                  <c:v>#N/A</c:v>
                </c:pt>
                <c:pt idx="15057">
                  <c:v>#N/A</c:v>
                </c:pt>
                <c:pt idx="15058">
                  <c:v>#N/A</c:v>
                </c:pt>
                <c:pt idx="15059">
                  <c:v>#N/A</c:v>
                </c:pt>
                <c:pt idx="15060">
                  <c:v>#N/A</c:v>
                </c:pt>
                <c:pt idx="15061">
                  <c:v>#N/A</c:v>
                </c:pt>
                <c:pt idx="15062">
                  <c:v>#N/A</c:v>
                </c:pt>
                <c:pt idx="15063">
                  <c:v>#N/A</c:v>
                </c:pt>
                <c:pt idx="15064">
                  <c:v>#N/A</c:v>
                </c:pt>
                <c:pt idx="15065">
                  <c:v>#N/A</c:v>
                </c:pt>
                <c:pt idx="15066">
                  <c:v>#N/A</c:v>
                </c:pt>
                <c:pt idx="15067">
                  <c:v>#N/A</c:v>
                </c:pt>
                <c:pt idx="15068">
                  <c:v>#N/A</c:v>
                </c:pt>
                <c:pt idx="15069">
                  <c:v>#N/A</c:v>
                </c:pt>
                <c:pt idx="15070">
                  <c:v>#N/A</c:v>
                </c:pt>
                <c:pt idx="15071">
                  <c:v>#N/A</c:v>
                </c:pt>
                <c:pt idx="15072">
                  <c:v>#N/A</c:v>
                </c:pt>
                <c:pt idx="15073">
                  <c:v>#N/A</c:v>
                </c:pt>
                <c:pt idx="15074">
                  <c:v>#N/A</c:v>
                </c:pt>
                <c:pt idx="15075">
                  <c:v>#N/A</c:v>
                </c:pt>
                <c:pt idx="15076">
                  <c:v>#N/A</c:v>
                </c:pt>
                <c:pt idx="15077">
                  <c:v>#N/A</c:v>
                </c:pt>
                <c:pt idx="15078">
                  <c:v>#N/A</c:v>
                </c:pt>
                <c:pt idx="15079">
                  <c:v>#N/A</c:v>
                </c:pt>
                <c:pt idx="15080">
                  <c:v>#N/A</c:v>
                </c:pt>
                <c:pt idx="15081">
                  <c:v>#N/A</c:v>
                </c:pt>
                <c:pt idx="15082">
                  <c:v>#N/A</c:v>
                </c:pt>
                <c:pt idx="15083">
                  <c:v>#N/A</c:v>
                </c:pt>
                <c:pt idx="15084">
                  <c:v>#N/A</c:v>
                </c:pt>
                <c:pt idx="15085">
                  <c:v>#N/A</c:v>
                </c:pt>
                <c:pt idx="15086">
                  <c:v>#N/A</c:v>
                </c:pt>
                <c:pt idx="15087">
                  <c:v>#N/A</c:v>
                </c:pt>
                <c:pt idx="15088">
                  <c:v>#N/A</c:v>
                </c:pt>
                <c:pt idx="15089">
                  <c:v>#N/A</c:v>
                </c:pt>
                <c:pt idx="15090">
                  <c:v>#N/A</c:v>
                </c:pt>
                <c:pt idx="15091">
                  <c:v>#N/A</c:v>
                </c:pt>
                <c:pt idx="15092">
                  <c:v>#N/A</c:v>
                </c:pt>
                <c:pt idx="15093">
                  <c:v>#N/A</c:v>
                </c:pt>
                <c:pt idx="15094">
                  <c:v>#N/A</c:v>
                </c:pt>
                <c:pt idx="15095">
                  <c:v>#N/A</c:v>
                </c:pt>
                <c:pt idx="15096">
                  <c:v>#N/A</c:v>
                </c:pt>
                <c:pt idx="15097">
                  <c:v>#N/A</c:v>
                </c:pt>
                <c:pt idx="15098">
                  <c:v>#N/A</c:v>
                </c:pt>
                <c:pt idx="15099">
                  <c:v>#N/A</c:v>
                </c:pt>
                <c:pt idx="15100">
                  <c:v>#N/A</c:v>
                </c:pt>
                <c:pt idx="15101">
                  <c:v>#N/A</c:v>
                </c:pt>
                <c:pt idx="15102">
                  <c:v>#N/A</c:v>
                </c:pt>
                <c:pt idx="15103">
                  <c:v>#N/A</c:v>
                </c:pt>
                <c:pt idx="15104">
                  <c:v>#N/A</c:v>
                </c:pt>
                <c:pt idx="15105">
                  <c:v>#N/A</c:v>
                </c:pt>
                <c:pt idx="15106">
                  <c:v>#N/A</c:v>
                </c:pt>
                <c:pt idx="15107">
                  <c:v>#N/A</c:v>
                </c:pt>
                <c:pt idx="15108">
                  <c:v>#N/A</c:v>
                </c:pt>
                <c:pt idx="15109">
                  <c:v>#N/A</c:v>
                </c:pt>
                <c:pt idx="15110">
                  <c:v>#N/A</c:v>
                </c:pt>
                <c:pt idx="15111">
                  <c:v>#N/A</c:v>
                </c:pt>
                <c:pt idx="15112">
                  <c:v>#N/A</c:v>
                </c:pt>
                <c:pt idx="15113">
                  <c:v>#N/A</c:v>
                </c:pt>
                <c:pt idx="15114">
                  <c:v>2.1434609999999998</c:v>
                </c:pt>
                <c:pt idx="15115">
                  <c:v>2.075078</c:v>
                </c:pt>
                <c:pt idx="15116">
                  <c:v>2.1664020000000002</c:v>
                </c:pt>
                <c:pt idx="15117">
                  <c:v>2.188231</c:v>
                </c:pt>
                <c:pt idx="15118">
                  <c:v>2.1863139999999999</c:v>
                </c:pt>
                <c:pt idx="15119">
                  <c:v>2.165645</c:v>
                </c:pt>
                <c:pt idx="15120">
                  <c:v>2.125038</c:v>
                </c:pt>
                <c:pt idx="15121">
                  <c:v>2.0117240000000001</c:v>
                </c:pt>
                <c:pt idx="15122">
                  <c:v>#N/A</c:v>
                </c:pt>
                <c:pt idx="15123">
                  <c:v>#N/A</c:v>
                </c:pt>
                <c:pt idx="15124">
                  <c:v>#N/A</c:v>
                </c:pt>
                <c:pt idx="15125">
                  <c:v>#N/A</c:v>
                </c:pt>
                <c:pt idx="15126">
                  <c:v>#N/A</c:v>
                </c:pt>
                <c:pt idx="15127">
                  <c:v>#N/A</c:v>
                </c:pt>
                <c:pt idx="15128">
                  <c:v>#N/A</c:v>
                </c:pt>
                <c:pt idx="15129">
                  <c:v>#N/A</c:v>
                </c:pt>
                <c:pt idx="15130">
                  <c:v>#N/A</c:v>
                </c:pt>
                <c:pt idx="15131">
                  <c:v>#N/A</c:v>
                </c:pt>
                <c:pt idx="15132">
                  <c:v>2.0357470000000002</c:v>
                </c:pt>
                <c:pt idx="15133">
                  <c:v>2.0960390000000002</c:v>
                </c:pt>
                <c:pt idx="15134">
                  <c:v>2.3062260000000001</c:v>
                </c:pt>
                <c:pt idx="15135">
                  <c:v>2.3033000000000001</c:v>
                </c:pt>
                <c:pt idx="15136">
                  <c:v>2.2778860000000001</c:v>
                </c:pt>
                <c:pt idx="15137">
                  <c:v>2.2955299999999998</c:v>
                </c:pt>
                <c:pt idx="15138">
                  <c:v>2.3974030000000002</c:v>
                </c:pt>
                <c:pt idx="15139">
                  <c:v>2.4222570000000001</c:v>
                </c:pt>
                <c:pt idx="15140">
                  <c:v>2.4494180000000001</c:v>
                </c:pt>
                <c:pt idx="15141">
                  <c:v>2.4518800000000001</c:v>
                </c:pt>
                <c:pt idx="15142">
                  <c:v>2.4696389999999999</c:v>
                </c:pt>
                <c:pt idx="15143">
                  <c:v>2.4862320000000002</c:v>
                </c:pt>
                <c:pt idx="15144">
                  <c:v>2.4638640000000001</c:v>
                </c:pt>
                <c:pt idx="15145">
                  <c:v>2.4408270000000001</c:v>
                </c:pt>
                <c:pt idx="15146">
                  <c:v>2.3837920000000001</c:v>
                </c:pt>
                <c:pt idx="15147">
                  <c:v>2.331604</c:v>
                </c:pt>
                <c:pt idx="15148">
                  <c:v>2.1421320000000001</c:v>
                </c:pt>
                <c:pt idx="15149">
                  <c:v>2.127866</c:v>
                </c:pt>
                <c:pt idx="15150">
                  <c:v>2.0773100000000002</c:v>
                </c:pt>
                <c:pt idx="15151">
                  <c:v>#N/A</c:v>
                </c:pt>
                <c:pt idx="15152">
                  <c:v>#N/A</c:v>
                </c:pt>
                <c:pt idx="15153">
                  <c:v>#N/A</c:v>
                </c:pt>
                <c:pt idx="15154">
                  <c:v>#N/A</c:v>
                </c:pt>
                <c:pt idx="15155">
                  <c:v>#N/A</c:v>
                </c:pt>
                <c:pt idx="15156">
                  <c:v>#N/A</c:v>
                </c:pt>
                <c:pt idx="15157">
                  <c:v>#N/A</c:v>
                </c:pt>
                <c:pt idx="15158">
                  <c:v>#N/A</c:v>
                </c:pt>
                <c:pt idx="15159">
                  <c:v>#N/A</c:v>
                </c:pt>
                <c:pt idx="15160">
                  <c:v>#N/A</c:v>
                </c:pt>
                <c:pt idx="15161">
                  <c:v>#N/A</c:v>
                </c:pt>
                <c:pt idx="15162">
                  <c:v>#N/A</c:v>
                </c:pt>
                <c:pt idx="15163">
                  <c:v>#N/A</c:v>
                </c:pt>
                <c:pt idx="15164">
                  <c:v>#N/A</c:v>
                </c:pt>
                <c:pt idx="15165">
                  <c:v>#N/A</c:v>
                </c:pt>
                <c:pt idx="15166">
                  <c:v>#N/A</c:v>
                </c:pt>
                <c:pt idx="15167">
                  <c:v>#N/A</c:v>
                </c:pt>
                <c:pt idx="15168">
                  <c:v>#N/A</c:v>
                </c:pt>
                <c:pt idx="15169">
                  <c:v>#N/A</c:v>
                </c:pt>
                <c:pt idx="15170">
                  <c:v>#N/A</c:v>
                </c:pt>
                <c:pt idx="15171">
                  <c:v>#N/A</c:v>
                </c:pt>
                <c:pt idx="15172">
                  <c:v>#N/A</c:v>
                </c:pt>
                <c:pt idx="15173">
                  <c:v>#N/A</c:v>
                </c:pt>
                <c:pt idx="15174">
                  <c:v>#N/A</c:v>
                </c:pt>
                <c:pt idx="15175">
                  <c:v>#N/A</c:v>
                </c:pt>
                <c:pt idx="15176">
                  <c:v>#N/A</c:v>
                </c:pt>
                <c:pt idx="15177">
                  <c:v>#N/A</c:v>
                </c:pt>
                <c:pt idx="15178">
                  <c:v>#N/A</c:v>
                </c:pt>
                <c:pt idx="15179">
                  <c:v>#N/A</c:v>
                </c:pt>
                <c:pt idx="15180">
                  <c:v>#N/A</c:v>
                </c:pt>
                <c:pt idx="15181">
                  <c:v>#N/A</c:v>
                </c:pt>
                <c:pt idx="15182">
                  <c:v>#N/A</c:v>
                </c:pt>
                <c:pt idx="15183">
                  <c:v>#N/A</c:v>
                </c:pt>
                <c:pt idx="15184">
                  <c:v>#N/A</c:v>
                </c:pt>
                <c:pt idx="15185">
                  <c:v>#N/A</c:v>
                </c:pt>
                <c:pt idx="15186">
                  <c:v>#N/A</c:v>
                </c:pt>
                <c:pt idx="15187">
                  <c:v>#N/A</c:v>
                </c:pt>
                <c:pt idx="15188">
                  <c:v>#N/A</c:v>
                </c:pt>
                <c:pt idx="15189">
                  <c:v>#N/A</c:v>
                </c:pt>
                <c:pt idx="15190">
                  <c:v>#N/A</c:v>
                </c:pt>
                <c:pt idx="15191">
                  <c:v>#N/A</c:v>
                </c:pt>
                <c:pt idx="15192">
                  <c:v>#N/A</c:v>
                </c:pt>
                <c:pt idx="15193">
                  <c:v>#N/A</c:v>
                </c:pt>
                <c:pt idx="15194">
                  <c:v>#N/A</c:v>
                </c:pt>
                <c:pt idx="15195">
                  <c:v>#N/A</c:v>
                </c:pt>
                <c:pt idx="15196">
                  <c:v>#N/A</c:v>
                </c:pt>
                <c:pt idx="15197">
                  <c:v>#N/A</c:v>
                </c:pt>
                <c:pt idx="15198">
                  <c:v>#N/A</c:v>
                </c:pt>
                <c:pt idx="15199">
                  <c:v>#N/A</c:v>
                </c:pt>
                <c:pt idx="15200">
                  <c:v>#N/A</c:v>
                </c:pt>
                <c:pt idx="15201">
                  <c:v>#N/A</c:v>
                </c:pt>
                <c:pt idx="15202">
                  <c:v>#N/A</c:v>
                </c:pt>
                <c:pt idx="15203">
                  <c:v>#N/A</c:v>
                </c:pt>
                <c:pt idx="15204">
                  <c:v>#N/A</c:v>
                </c:pt>
                <c:pt idx="15205">
                  <c:v>#N/A</c:v>
                </c:pt>
                <c:pt idx="15206">
                  <c:v>#N/A</c:v>
                </c:pt>
                <c:pt idx="15207">
                  <c:v>#N/A</c:v>
                </c:pt>
                <c:pt idx="15208">
                  <c:v>#N/A</c:v>
                </c:pt>
                <c:pt idx="15209">
                  <c:v>#N/A</c:v>
                </c:pt>
                <c:pt idx="15210">
                  <c:v>#N/A</c:v>
                </c:pt>
                <c:pt idx="15211">
                  <c:v>#N/A</c:v>
                </c:pt>
                <c:pt idx="15212">
                  <c:v>#N/A</c:v>
                </c:pt>
                <c:pt idx="15213">
                  <c:v>#N/A</c:v>
                </c:pt>
                <c:pt idx="15214">
                  <c:v>#N/A</c:v>
                </c:pt>
                <c:pt idx="15215">
                  <c:v>#N/A</c:v>
                </c:pt>
                <c:pt idx="15216">
                  <c:v>#N/A</c:v>
                </c:pt>
                <c:pt idx="15217">
                  <c:v>#N/A</c:v>
                </c:pt>
                <c:pt idx="15218">
                  <c:v>#N/A</c:v>
                </c:pt>
                <c:pt idx="15219">
                  <c:v>#N/A</c:v>
                </c:pt>
                <c:pt idx="15220">
                  <c:v>#N/A</c:v>
                </c:pt>
                <c:pt idx="15221">
                  <c:v>#N/A</c:v>
                </c:pt>
                <c:pt idx="15222">
                  <c:v>#N/A</c:v>
                </c:pt>
                <c:pt idx="15223">
                  <c:v>#N/A</c:v>
                </c:pt>
                <c:pt idx="15224">
                  <c:v>#N/A</c:v>
                </c:pt>
                <c:pt idx="15225">
                  <c:v>#N/A</c:v>
                </c:pt>
                <c:pt idx="15226">
                  <c:v>#N/A</c:v>
                </c:pt>
                <c:pt idx="15227">
                  <c:v>#N/A</c:v>
                </c:pt>
                <c:pt idx="15228">
                  <c:v>#N/A</c:v>
                </c:pt>
                <c:pt idx="15229">
                  <c:v>#N/A</c:v>
                </c:pt>
                <c:pt idx="15230">
                  <c:v>#N/A</c:v>
                </c:pt>
                <c:pt idx="15231">
                  <c:v>#N/A</c:v>
                </c:pt>
                <c:pt idx="15232">
                  <c:v>#N/A</c:v>
                </c:pt>
                <c:pt idx="15233">
                  <c:v>#N/A</c:v>
                </c:pt>
                <c:pt idx="15234">
                  <c:v>#N/A</c:v>
                </c:pt>
                <c:pt idx="15235">
                  <c:v>#N/A</c:v>
                </c:pt>
                <c:pt idx="15236">
                  <c:v>#N/A</c:v>
                </c:pt>
                <c:pt idx="15237">
                  <c:v>#N/A</c:v>
                </c:pt>
                <c:pt idx="15238">
                  <c:v>#N/A</c:v>
                </c:pt>
                <c:pt idx="15239">
                  <c:v>#N/A</c:v>
                </c:pt>
                <c:pt idx="15240">
                  <c:v>#N/A</c:v>
                </c:pt>
                <c:pt idx="15241">
                  <c:v>#N/A</c:v>
                </c:pt>
                <c:pt idx="15242">
                  <c:v>#N/A</c:v>
                </c:pt>
                <c:pt idx="15243">
                  <c:v>#N/A</c:v>
                </c:pt>
                <c:pt idx="15244">
                  <c:v>#N/A</c:v>
                </c:pt>
                <c:pt idx="15245">
                  <c:v>#N/A</c:v>
                </c:pt>
                <c:pt idx="15246">
                  <c:v>#N/A</c:v>
                </c:pt>
                <c:pt idx="15247">
                  <c:v>#N/A</c:v>
                </c:pt>
                <c:pt idx="15248">
                  <c:v>#N/A</c:v>
                </c:pt>
                <c:pt idx="15249">
                  <c:v>#N/A</c:v>
                </c:pt>
                <c:pt idx="15250">
                  <c:v>#N/A</c:v>
                </c:pt>
                <c:pt idx="15251">
                  <c:v>#N/A</c:v>
                </c:pt>
                <c:pt idx="15252">
                  <c:v>#N/A</c:v>
                </c:pt>
                <c:pt idx="15253">
                  <c:v>#N/A</c:v>
                </c:pt>
                <c:pt idx="15254">
                  <c:v>#N/A</c:v>
                </c:pt>
                <c:pt idx="15255">
                  <c:v>#N/A</c:v>
                </c:pt>
                <c:pt idx="15256">
                  <c:v>#N/A</c:v>
                </c:pt>
                <c:pt idx="15257">
                  <c:v>#N/A</c:v>
                </c:pt>
                <c:pt idx="15258">
                  <c:v>#N/A</c:v>
                </c:pt>
                <c:pt idx="15259">
                  <c:v>#N/A</c:v>
                </c:pt>
                <c:pt idx="15260">
                  <c:v>#N/A</c:v>
                </c:pt>
                <c:pt idx="15261">
                  <c:v>#N/A</c:v>
                </c:pt>
                <c:pt idx="15262">
                  <c:v>#N/A</c:v>
                </c:pt>
                <c:pt idx="15263">
                  <c:v>2.7586010000000001</c:v>
                </c:pt>
                <c:pt idx="15264">
                  <c:v>2.9222459999999999</c:v>
                </c:pt>
                <c:pt idx="15265">
                  <c:v>3.1084849999999999</c:v>
                </c:pt>
                <c:pt idx="15266">
                  <c:v>3.2608489999999999</c:v>
                </c:pt>
                <c:pt idx="15267">
                  <c:v>2.7920539999999998</c:v>
                </c:pt>
                <c:pt idx="15268">
                  <c:v>2.779134</c:v>
                </c:pt>
                <c:pt idx="15269">
                  <c:v>2.6591100000000001</c:v>
                </c:pt>
                <c:pt idx="15270">
                  <c:v>2.5462340000000001</c:v>
                </c:pt>
                <c:pt idx="15271">
                  <c:v>2.4264220000000001</c:v>
                </c:pt>
                <c:pt idx="15272">
                  <c:v>2.256446</c:v>
                </c:pt>
                <c:pt idx="15273">
                  <c:v>2.217139</c:v>
                </c:pt>
                <c:pt idx="15274">
                  <c:v>2.21366</c:v>
                </c:pt>
                <c:pt idx="15275">
                  <c:v>2.119205</c:v>
                </c:pt>
                <c:pt idx="15276">
                  <c:v>2.0899939999999999</c:v>
                </c:pt>
                <c:pt idx="15277">
                  <c:v>2.0122710000000001</c:v>
                </c:pt>
                <c:pt idx="15278">
                  <c:v>#N/A</c:v>
                </c:pt>
                <c:pt idx="15279">
                  <c:v>#N/A</c:v>
                </c:pt>
                <c:pt idx="15280">
                  <c:v>#N/A</c:v>
                </c:pt>
                <c:pt idx="15281">
                  <c:v>#N/A</c:v>
                </c:pt>
                <c:pt idx="15282">
                  <c:v>#N/A</c:v>
                </c:pt>
                <c:pt idx="15283">
                  <c:v>#N/A</c:v>
                </c:pt>
                <c:pt idx="15284">
                  <c:v>#N/A</c:v>
                </c:pt>
                <c:pt idx="15285">
                  <c:v>#N/A</c:v>
                </c:pt>
                <c:pt idx="15286">
                  <c:v>#N/A</c:v>
                </c:pt>
                <c:pt idx="15287">
                  <c:v>#N/A</c:v>
                </c:pt>
                <c:pt idx="15288">
                  <c:v>#N/A</c:v>
                </c:pt>
                <c:pt idx="15289">
                  <c:v>#N/A</c:v>
                </c:pt>
                <c:pt idx="15290">
                  <c:v>#N/A</c:v>
                </c:pt>
                <c:pt idx="15291">
                  <c:v>#N/A</c:v>
                </c:pt>
                <c:pt idx="15292">
                  <c:v>#N/A</c:v>
                </c:pt>
                <c:pt idx="15293">
                  <c:v>#N/A</c:v>
                </c:pt>
                <c:pt idx="15294">
                  <c:v>#N/A</c:v>
                </c:pt>
                <c:pt idx="15295">
                  <c:v>#N/A</c:v>
                </c:pt>
                <c:pt idx="15296">
                  <c:v>#N/A</c:v>
                </c:pt>
                <c:pt idx="15297">
                  <c:v>#N/A</c:v>
                </c:pt>
                <c:pt idx="15298">
                  <c:v>#N/A</c:v>
                </c:pt>
                <c:pt idx="15299">
                  <c:v>#N/A</c:v>
                </c:pt>
                <c:pt idx="15300">
                  <c:v>#N/A</c:v>
                </c:pt>
                <c:pt idx="15301">
                  <c:v>#N/A</c:v>
                </c:pt>
                <c:pt idx="15302">
                  <c:v>#N/A</c:v>
                </c:pt>
                <c:pt idx="15303">
                  <c:v>#N/A</c:v>
                </c:pt>
                <c:pt idx="15304">
                  <c:v>#N/A</c:v>
                </c:pt>
                <c:pt idx="15305">
                  <c:v>#N/A</c:v>
                </c:pt>
                <c:pt idx="15306">
                  <c:v>#N/A</c:v>
                </c:pt>
                <c:pt idx="15307">
                  <c:v>#N/A</c:v>
                </c:pt>
                <c:pt idx="15308">
                  <c:v>#N/A</c:v>
                </c:pt>
                <c:pt idx="15309">
                  <c:v>#N/A</c:v>
                </c:pt>
                <c:pt idx="15310">
                  <c:v>#N/A</c:v>
                </c:pt>
                <c:pt idx="15311">
                  <c:v>#N/A</c:v>
                </c:pt>
                <c:pt idx="15312">
                  <c:v>#N/A</c:v>
                </c:pt>
                <c:pt idx="15313">
                  <c:v>#N/A</c:v>
                </c:pt>
                <c:pt idx="15314">
                  <c:v>#N/A</c:v>
                </c:pt>
                <c:pt idx="15315">
                  <c:v>#N/A</c:v>
                </c:pt>
                <c:pt idx="15316">
                  <c:v>#N/A</c:v>
                </c:pt>
                <c:pt idx="15317">
                  <c:v>#N/A</c:v>
                </c:pt>
                <c:pt idx="15318">
                  <c:v>#N/A</c:v>
                </c:pt>
                <c:pt idx="15319">
                  <c:v>#N/A</c:v>
                </c:pt>
                <c:pt idx="15320">
                  <c:v>#N/A</c:v>
                </c:pt>
                <c:pt idx="15321">
                  <c:v>#N/A</c:v>
                </c:pt>
                <c:pt idx="15322">
                  <c:v>#N/A</c:v>
                </c:pt>
                <c:pt idx="15323">
                  <c:v>#N/A</c:v>
                </c:pt>
                <c:pt idx="15324">
                  <c:v>#N/A</c:v>
                </c:pt>
                <c:pt idx="15325">
                  <c:v>#N/A</c:v>
                </c:pt>
                <c:pt idx="15326">
                  <c:v>#N/A</c:v>
                </c:pt>
                <c:pt idx="15327">
                  <c:v>#N/A</c:v>
                </c:pt>
                <c:pt idx="15328">
                  <c:v>#N/A</c:v>
                </c:pt>
                <c:pt idx="15329">
                  <c:v>#N/A</c:v>
                </c:pt>
                <c:pt idx="15330">
                  <c:v>#N/A</c:v>
                </c:pt>
                <c:pt idx="15331">
                  <c:v>#N/A</c:v>
                </c:pt>
                <c:pt idx="15332">
                  <c:v>#N/A</c:v>
                </c:pt>
                <c:pt idx="15333">
                  <c:v>#N/A</c:v>
                </c:pt>
                <c:pt idx="15334">
                  <c:v>#N/A</c:v>
                </c:pt>
                <c:pt idx="15335">
                  <c:v>#N/A</c:v>
                </c:pt>
                <c:pt idx="15336">
                  <c:v>#N/A</c:v>
                </c:pt>
                <c:pt idx="15337">
                  <c:v>#N/A</c:v>
                </c:pt>
                <c:pt idx="15338">
                  <c:v>#N/A</c:v>
                </c:pt>
                <c:pt idx="15339">
                  <c:v>#N/A</c:v>
                </c:pt>
                <c:pt idx="15340">
                  <c:v>#N/A</c:v>
                </c:pt>
                <c:pt idx="15341">
                  <c:v>#N/A</c:v>
                </c:pt>
                <c:pt idx="15342">
                  <c:v>#N/A</c:v>
                </c:pt>
                <c:pt idx="15343">
                  <c:v>#N/A</c:v>
                </c:pt>
                <c:pt idx="15344">
                  <c:v>#N/A</c:v>
                </c:pt>
                <c:pt idx="15345">
                  <c:v>#N/A</c:v>
                </c:pt>
                <c:pt idx="15346">
                  <c:v>#N/A</c:v>
                </c:pt>
                <c:pt idx="15347">
                  <c:v>#N/A</c:v>
                </c:pt>
                <c:pt idx="15348">
                  <c:v>#N/A</c:v>
                </c:pt>
                <c:pt idx="15349">
                  <c:v>#N/A</c:v>
                </c:pt>
                <c:pt idx="15350">
                  <c:v>#N/A</c:v>
                </c:pt>
                <c:pt idx="15351">
                  <c:v>#N/A</c:v>
                </c:pt>
                <c:pt idx="15352">
                  <c:v>#N/A</c:v>
                </c:pt>
                <c:pt idx="15353">
                  <c:v>#N/A</c:v>
                </c:pt>
                <c:pt idx="15354">
                  <c:v>#N/A</c:v>
                </c:pt>
                <c:pt idx="15355">
                  <c:v>#N/A</c:v>
                </c:pt>
                <c:pt idx="15356">
                  <c:v>#N/A</c:v>
                </c:pt>
                <c:pt idx="15357">
                  <c:v>#N/A</c:v>
                </c:pt>
                <c:pt idx="15358">
                  <c:v>#N/A</c:v>
                </c:pt>
                <c:pt idx="15359">
                  <c:v>#N/A</c:v>
                </c:pt>
                <c:pt idx="15360">
                  <c:v>#N/A</c:v>
                </c:pt>
                <c:pt idx="15361">
                  <c:v>#N/A</c:v>
                </c:pt>
                <c:pt idx="15362">
                  <c:v>#N/A</c:v>
                </c:pt>
                <c:pt idx="15363">
                  <c:v>#N/A</c:v>
                </c:pt>
                <c:pt idx="15364">
                  <c:v>#N/A</c:v>
                </c:pt>
                <c:pt idx="15365">
                  <c:v>#N/A</c:v>
                </c:pt>
                <c:pt idx="15366">
                  <c:v>#N/A</c:v>
                </c:pt>
                <c:pt idx="15367">
                  <c:v>#N/A</c:v>
                </c:pt>
                <c:pt idx="15368">
                  <c:v>#N/A</c:v>
                </c:pt>
                <c:pt idx="15369">
                  <c:v>#N/A</c:v>
                </c:pt>
                <c:pt idx="15370">
                  <c:v>#N/A</c:v>
                </c:pt>
                <c:pt idx="15371">
                  <c:v>#N/A</c:v>
                </c:pt>
                <c:pt idx="15372">
                  <c:v>#N/A</c:v>
                </c:pt>
                <c:pt idx="15373">
                  <c:v>#N/A</c:v>
                </c:pt>
                <c:pt idx="15374">
                  <c:v>#N/A</c:v>
                </c:pt>
                <c:pt idx="15375">
                  <c:v>#N/A</c:v>
                </c:pt>
                <c:pt idx="15376">
                  <c:v>#N/A</c:v>
                </c:pt>
                <c:pt idx="15377">
                  <c:v>#N/A</c:v>
                </c:pt>
                <c:pt idx="15378">
                  <c:v>#N/A</c:v>
                </c:pt>
                <c:pt idx="15379">
                  <c:v>#N/A</c:v>
                </c:pt>
                <c:pt idx="15380">
                  <c:v>#N/A</c:v>
                </c:pt>
                <c:pt idx="15381">
                  <c:v>#N/A</c:v>
                </c:pt>
                <c:pt idx="15382">
                  <c:v>#N/A</c:v>
                </c:pt>
                <c:pt idx="15383">
                  <c:v>#N/A</c:v>
                </c:pt>
                <c:pt idx="15384">
                  <c:v>#N/A</c:v>
                </c:pt>
                <c:pt idx="15385">
                  <c:v>#N/A</c:v>
                </c:pt>
                <c:pt idx="15386">
                  <c:v>#N/A</c:v>
                </c:pt>
                <c:pt idx="15387">
                  <c:v>#N/A</c:v>
                </c:pt>
                <c:pt idx="15388">
                  <c:v>#N/A</c:v>
                </c:pt>
                <c:pt idx="15389">
                  <c:v>#N/A</c:v>
                </c:pt>
                <c:pt idx="15390">
                  <c:v>#N/A</c:v>
                </c:pt>
                <c:pt idx="15391">
                  <c:v>#N/A</c:v>
                </c:pt>
                <c:pt idx="15392">
                  <c:v>#N/A</c:v>
                </c:pt>
                <c:pt idx="15393">
                  <c:v>#N/A</c:v>
                </c:pt>
                <c:pt idx="15394">
                  <c:v>#N/A</c:v>
                </c:pt>
                <c:pt idx="15395">
                  <c:v>#N/A</c:v>
                </c:pt>
                <c:pt idx="15396">
                  <c:v>#N/A</c:v>
                </c:pt>
                <c:pt idx="15397">
                  <c:v>#N/A</c:v>
                </c:pt>
                <c:pt idx="15398">
                  <c:v>#N/A</c:v>
                </c:pt>
                <c:pt idx="15399">
                  <c:v>#N/A</c:v>
                </c:pt>
                <c:pt idx="15400">
                  <c:v>#N/A</c:v>
                </c:pt>
                <c:pt idx="15401">
                  <c:v>#N/A</c:v>
                </c:pt>
                <c:pt idx="15402">
                  <c:v>#N/A</c:v>
                </c:pt>
                <c:pt idx="15403">
                  <c:v>#N/A</c:v>
                </c:pt>
                <c:pt idx="15404">
                  <c:v>#N/A</c:v>
                </c:pt>
                <c:pt idx="15405">
                  <c:v>#N/A</c:v>
                </c:pt>
                <c:pt idx="15406">
                  <c:v>#N/A</c:v>
                </c:pt>
                <c:pt idx="15407">
                  <c:v>#N/A</c:v>
                </c:pt>
                <c:pt idx="15408">
                  <c:v>#N/A</c:v>
                </c:pt>
                <c:pt idx="15409">
                  <c:v>#N/A</c:v>
                </c:pt>
                <c:pt idx="15410">
                  <c:v>#N/A</c:v>
                </c:pt>
                <c:pt idx="15411">
                  <c:v>#N/A</c:v>
                </c:pt>
                <c:pt idx="15412">
                  <c:v>#N/A</c:v>
                </c:pt>
                <c:pt idx="15413">
                  <c:v>#N/A</c:v>
                </c:pt>
                <c:pt idx="15414">
                  <c:v>#N/A</c:v>
                </c:pt>
                <c:pt idx="15415">
                  <c:v>#N/A</c:v>
                </c:pt>
                <c:pt idx="15416">
                  <c:v>#N/A</c:v>
                </c:pt>
                <c:pt idx="15417">
                  <c:v>#N/A</c:v>
                </c:pt>
                <c:pt idx="15418">
                  <c:v>#N/A</c:v>
                </c:pt>
                <c:pt idx="15419">
                  <c:v>#N/A</c:v>
                </c:pt>
                <c:pt idx="15420">
                  <c:v>#N/A</c:v>
                </c:pt>
                <c:pt idx="15421">
                  <c:v>#N/A</c:v>
                </c:pt>
                <c:pt idx="15422">
                  <c:v>#N/A</c:v>
                </c:pt>
                <c:pt idx="15423">
                  <c:v>#N/A</c:v>
                </c:pt>
                <c:pt idx="15424">
                  <c:v>#N/A</c:v>
                </c:pt>
                <c:pt idx="15425">
                  <c:v>#N/A</c:v>
                </c:pt>
                <c:pt idx="15426">
                  <c:v>#N/A</c:v>
                </c:pt>
                <c:pt idx="15427">
                  <c:v>#N/A</c:v>
                </c:pt>
                <c:pt idx="15428">
                  <c:v>#N/A</c:v>
                </c:pt>
                <c:pt idx="15429">
                  <c:v>#N/A</c:v>
                </c:pt>
                <c:pt idx="15430">
                  <c:v>#N/A</c:v>
                </c:pt>
                <c:pt idx="15431">
                  <c:v>#N/A</c:v>
                </c:pt>
                <c:pt idx="15432">
                  <c:v>#N/A</c:v>
                </c:pt>
                <c:pt idx="15433">
                  <c:v>#N/A</c:v>
                </c:pt>
                <c:pt idx="15434">
                  <c:v>#N/A</c:v>
                </c:pt>
                <c:pt idx="15435">
                  <c:v>#N/A</c:v>
                </c:pt>
                <c:pt idx="15436">
                  <c:v>#N/A</c:v>
                </c:pt>
                <c:pt idx="15437">
                  <c:v>#N/A</c:v>
                </c:pt>
                <c:pt idx="15438">
                  <c:v>#N/A</c:v>
                </c:pt>
                <c:pt idx="15439">
                  <c:v>#N/A</c:v>
                </c:pt>
                <c:pt idx="15440">
                  <c:v>#N/A</c:v>
                </c:pt>
                <c:pt idx="15441">
                  <c:v>#N/A</c:v>
                </c:pt>
                <c:pt idx="15442">
                  <c:v>#N/A</c:v>
                </c:pt>
                <c:pt idx="15443">
                  <c:v>#N/A</c:v>
                </c:pt>
                <c:pt idx="15444">
                  <c:v>#N/A</c:v>
                </c:pt>
                <c:pt idx="15445">
                  <c:v>#N/A</c:v>
                </c:pt>
                <c:pt idx="15446">
                  <c:v>#N/A</c:v>
                </c:pt>
                <c:pt idx="15447">
                  <c:v>#N/A</c:v>
                </c:pt>
                <c:pt idx="15448">
                  <c:v>#N/A</c:v>
                </c:pt>
                <c:pt idx="15449">
                  <c:v>#N/A</c:v>
                </c:pt>
                <c:pt idx="15450">
                  <c:v>#N/A</c:v>
                </c:pt>
                <c:pt idx="15451">
                  <c:v>#N/A</c:v>
                </c:pt>
                <c:pt idx="15452">
                  <c:v>#N/A</c:v>
                </c:pt>
                <c:pt idx="15453">
                  <c:v>#N/A</c:v>
                </c:pt>
                <c:pt idx="15454">
                  <c:v>#N/A</c:v>
                </c:pt>
                <c:pt idx="15455">
                  <c:v>#N/A</c:v>
                </c:pt>
                <c:pt idx="15456">
                  <c:v>#N/A</c:v>
                </c:pt>
                <c:pt idx="15457">
                  <c:v>#N/A</c:v>
                </c:pt>
                <c:pt idx="15458">
                  <c:v>#N/A</c:v>
                </c:pt>
                <c:pt idx="15459">
                  <c:v>#N/A</c:v>
                </c:pt>
                <c:pt idx="15460">
                  <c:v>#N/A</c:v>
                </c:pt>
                <c:pt idx="15461">
                  <c:v>#N/A</c:v>
                </c:pt>
                <c:pt idx="15462">
                  <c:v>#N/A</c:v>
                </c:pt>
                <c:pt idx="15463">
                  <c:v>#N/A</c:v>
                </c:pt>
                <c:pt idx="15464">
                  <c:v>#N/A</c:v>
                </c:pt>
                <c:pt idx="15465">
                  <c:v>#N/A</c:v>
                </c:pt>
                <c:pt idx="15466">
                  <c:v>#N/A</c:v>
                </c:pt>
                <c:pt idx="15467">
                  <c:v>#N/A</c:v>
                </c:pt>
                <c:pt idx="15468">
                  <c:v>#N/A</c:v>
                </c:pt>
                <c:pt idx="15469">
                  <c:v>#N/A</c:v>
                </c:pt>
                <c:pt idx="15470">
                  <c:v>#N/A</c:v>
                </c:pt>
                <c:pt idx="15471">
                  <c:v>#N/A</c:v>
                </c:pt>
                <c:pt idx="15472">
                  <c:v>#N/A</c:v>
                </c:pt>
                <c:pt idx="15473">
                  <c:v>#N/A</c:v>
                </c:pt>
                <c:pt idx="15474">
                  <c:v>#N/A</c:v>
                </c:pt>
                <c:pt idx="15475">
                  <c:v>#N/A</c:v>
                </c:pt>
                <c:pt idx="15476">
                  <c:v>#N/A</c:v>
                </c:pt>
                <c:pt idx="15477">
                  <c:v>#N/A</c:v>
                </c:pt>
                <c:pt idx="15478">
                  <c:v>#N/A</c:v>
                </c:pt>
                <c:pt idx="15479">
                  <c:v>#N/A</c:v>
                </c:pt>
                <c:pt idx="15480">
                  <c:v>#N/A</c:v>
                </c:pt>
                <c:pt idx="15481">
                  <c:v>#N/A</c:v>
                </c:pt>
                <c:pt idx="15482">
                  <c:v>#N/A</c:v>
                </c:pt>
                <c:pt idx="15483">
                  <c:v>#N/A</c:v>
                </c:pt>
                <c:pt idx="15484">
                  <c:v>#N/A</c:v>
                </c:pt>
                <c:pt idx="15485">
                  <c:v>#N/A</c:v>
                </c:pt>
                <c:pt idx="15486">
                  <c:v>#N/A</c:v>
                </c:pt>
                <c:pt idx="15487">
                  <c:v>#N/A</c:v>
                </c:pt>
                <c:pt idx="15488">
                  <c:v>#N/A</c:v>
                </c:pt>
                <c:pt idx="15489">
                  <c:v>#N/A</c:v>
                </c:pt>
                <c:pt idx="15490">
                  <c:v>#N/A</c:v>
                </c:pt>
                <c:pt idx="15491">
                  <c:v>#N/A</c:v>
                </c:pt>
                <c:pt idx="15492">
                  <c:v>#N/A</c:v>
                </c:pt>
                <c:pt idx="15493">
                  <c:v>#N/A</c:v>
                </c:pt>
                <c:pt idx="15494">
                  <c:v>#N/A</c:v>
                </c:pt>
                <c:pt idx="15495">
                  <c:v>#N/A</c:v>
                </c:pt>
                <c:pt idx="15496">
                  <c:v>#N/A</c:v>
                </c:pt>
                <c:pt idx="15497">
                  <c:v>#N/A</c:v>
                </c:pt>
                <c:pt idx="15498">
                  <c:v>#N/A</c:v>
                </c:pt>
                <c:pt idx="15499">
                  <c:v>#N/A</c:v>
                </c:pt>
                <c:pt idx="15500">
                  <c:v>#N/A</c:v>
                </c:pt>
                <c:pt idx="15501">
                  <c:v>#N/A</c:v>
                </c:pt>
                <c:pt idx="15502">
                  <c:v>#N/A</c:v>
                </c:pt>
                <c:pt idx="15503">
                  <c:v>#N/A</c:v>
                </c:pt>
                <c:pt idx="15504">
                  <c:v>#N/A</c:v>
                </c:pt>
                <c:pt idx="15505">
                  <c:v>#N/A</c:v>
                </c:pt>
                <c:pt idx="15506">
                  <c:v>#N/A</c:v>
                </c:pt>
                <c:pt idx="15507">
                  <c:v>#N/A</c:v>
                </c:pt>
                <c:pt idx="15508">
                  <c:v>#N/A</c:v>
                </c:pt>
                <c:pt idx="15509">
                  <c:v>#N/A</c:v>
                </c:pt>
                <c:pt idx="15510">
                  <c:v>#N/A</c:v>
                </c:pt>
                <c:pt idx="15511">
                  <c:v>#N/A</c:v>
                </c:pt>
                <c:pt idx="15512">
                  <c:v>#N/A</c:v>
                </c:pt>
                <c:pt idx="15513">
                  <c:v>#N/A</c:v>
                </c:pt>
                <c:pt idx="15514">
                  <c:v>#N/A</c:v>
                </c:pt>
                <c:pt idx="15515">
                  <c:v>#N/A</c:v>
                </c:pt>
                <c:pt idx="15516">
                  <c:v>#N/A</c:v>
                </c:pt>
                <c:pt idx="15517">
                  <c:v>#N/A</c:v>
                </c:pt>
                <c:pt idx="15518">
                  <c:v>#N/A</c:v>
                </c:pt>
                <c:pt idx="15519">
                  <c:v>#N/A</c:v>
                </c:pt>
                <c:pt idx="15520">
                  <c:v>#N/A</c:v>
                </c:pt>
                <c:pt idx="15521">
                  <c:v>#N/A</c:v>
                </c:pt>
                <c:pt idx="15522">
                  <c:v>#N/A</c:v>
                </c:pt>
                <c:pt idx="15523">
                  <c:v>#N/A</c:v>
                </c:pt>
                <c:pt idx="15524">
                  <c:v>#N/A</c:v>
                </c:pt>
                <c:pt idx="15525">
                  <c:v>#N/A</c:v>
                </c:pt>
                <c:pt idx="15526">
                  <c:v>#N/A</c:v>
                </c:pt>
                <c:pt idx="15527">
                  <c:v>#N/A</c:v>
                </c:pt>
                <c:pt idx="15528">
                  <c:v>#N/A</c:v>
                </c:pt>
                <c:pt idx="15529">
                  <c:v>#N/A</c:v>
                </c:pt>
                <c:pt idx="15530">
                  <c:v>#N/A</c:v>
                </c:pt>
                <c:pt idx="15531">
                  <c:v>#N/A</c:v>
                </c:pt>
                <c:pt idx="15532">
                  <c:v>#N/A</c:v>
                </c:pt>
                <c:pt idx="15533">
                  <c:v>#N/A</c:v>
                </c:pt>
                <c:pt idx="15534">
                  <c:v>#N/A</c:v>
                </c:pt>
                <c:pt idx="15535">
                  <c:v>#N/A</c:v>
                </c:pt>
                <c:pt idx="15536">
                  <c:v>#N/A</c:v>
                </c:pt>
                <c:pt idx="15537">
                  <c:v>#N/A</c:v>
                </c:pt>
                <c:pt idx="15538">
                  <c:v>#N/A</c:v>
                </c:pt>
                <c:pt idx="15539">
                  <c:v>#N/A</c:v>
                </c:pt>
                <c:pt idx="15540">
                  <c:v>#N/A</c:v>
                </c:pt>
                <c:pt idx="15541">
                  <c:v>#N/A</c:v>
                </c:pt>
                <c:pt idx="15542">
                  <c:v>#N/A</c:v>
                </c:pt>
                <c:pt idx="15543">
                  <c:v>#N/A</c:v>
                </c:pt>
                <c:pt idx="15544">
                  <c:v>#N/A</c:v>
                </c:pt>
                <c:pt idx="15545">
                  <c:v>#N/A</c:v>
                </c:pt>
                <c:pt idx="15546">
                  <c:v>#N/A</c:v>
                </c:pt>
                <c:pt idx="15547">
                  <c:v>#N/A</c:v>
                </c:pt>
                <c:pt idx="15548">
                  <c:v>#N/A</c:v>
                </c:pt>
                <c:pt idx="15549">
                  <c:v>#N/A</c:v>
                </c:pt>
                <c:pt idx="15550">
                  <c:v>#N/A</c:v>
                </c:pt>
                <c:pt idx="15551">
                  <c:v>#N/A</c:v>
                </c:pt>
                <c:pt idx="15552">
                  <c:v>#N/A</c:v>
                </c:pt>
                <c:pt idx="15553">
                  <c:v>#N/A</c:v>
                </c:pt>
                <c:pt idx="15554">
                  <c:v>#N/A</c:v>
                </c:pt>
                <c:pt idx="15555">
                  <c:v>#N/A</c:v>
                </c:pt>
                <c:pt idx="15556">
                  <c:v>#N/A</c:v>
                </c:pt>
                <c:pt idx="15557">
                  <c:v>#N/A</c:v>
                </c:pt>
                <c:pt idx="15558">
                  <c:v>#N/A</c:v>
                </c:pt>
                <c:pt idx="15559">
                  <c:v>#N/A</c:v>
                </c:pt>
                <c:pt idx="15560">
                  <c:v>#N/A</c:v>
                </c:pt>
                <c:pt idx="15561">
                  <c:v>#N/A</c:v>
                </c:pt>
                <c:pt idx="15562">
                  <c:v>#N/A</c:v>
                </c:pt>
                <c:pt idx="15563">
                  <c:v>#N/A</c:v>
                </c:pt>
                <c:pt idx="15564">
                  <c:v>#N/A</c:v>
                </c:pt>
                <c:pt idx="15565">
                  <c:v>#N/A</c:v>
                </c:pt>
                <c:pt idx="15566">
                  <c:v>#N/A</c:v>
                </c:pt>
                <c:pt idx="15567">
                  <c:v>#N/A</c:v>
                </c:pt>
                <c:pt idx="15568">
                  <c:v>#N/A</c:v>
                </c:pt>
                <c:pt idx="15569">
                  <c:v>#N/A</c:v>
                </c:pt>
                <c:pt idx="15570">
                  <c:v>#N/A</c:v>
                </c:pt>
                <c:pt idx="15571">
                  <c:v>#N/A</c:v>
                </c:pt>
                <c:pt idx="15572">
                  <c:v>#N/A</c:v>
                </c:pt>
                <c:pt idx="15573">
                  <c:v>#N/A</c:v>
                </c:pt>
                <c:pt idx="15574">
                  <c:v>#N/A</c:v>
                </c:pt>
                <c:pt idx="15575">
                  <c:v>#N/A</c:v>
                </c:pt>
                <c:pt idx="15576">
                  <c:v>#N/A</c:v>
                </c:pt>
                <c:pt idx="15577">
                  <c:v>#N/A</c:v>
                </c:pt>
                <c:pt idx="15578">
                  <c:v>#N/A</c:v>
                </c:pt>
                <c:pt idx="15579">
                  <c:v>#N/A</c:v>
                </c:pt>
                <c:pt idx="15580">
                  <c:v>#N/A</c:v>
                </c:pt>
                <c:pt idx="15581">
                  <c:v>#N/A</c:v>
                </c:pt>
                <c:pt idx="15582">
                  <c:v>#N/A</c:v>
                </c:pt>
                <c:pt idx="15583">
                  <c:v>#N/A</c:v>
                </c:pt>
                <c:pt idx="15584">
                  <c:v>#N/A</c:v>
                </c:pt>
                <c:pt idx="15585">
                  <c:v>#N/A</c:v>
                </c:pt>
                <c:pt idx="15586">
                  <c:v>#N/A</c:v>
                </c:pt>
                <c:pt idx="15587">
                  <c:v>#N/A</c:v>
                </c:pt>
                <c:pt idx="15588">
                  <c:v>#N/A</c:v>
                </c:pt>
                <c:pt idx="15589">
                  <c:v>#N/A</c:v>
                </c:pt>
                <c:pt idx="15590">
                  <c:v>#N/A</c:v>
                </c:pt>
                <c:pt idx="15591">
                  <c:v>#N/A</c:v>
                </c:pt>
                <c:pt idx="15592">
                  <c:v>#N/A</c:v>
                </c:pt>
                <c:pt idx="15593">
                  <c:v>#N/A</c:v>
                </c:pt>
                <c:pt idx="15594">
                  <c:v>#N/A</c:v>
                </c:pt>
                <c:pt idx="15595">
                  <c:v>#N/A</c:v>
                </c:pt>
                <c:pt idx="15596">
                  <c:v>#N/A</c:v>
                </c:pt>
                <c:pt idx="15597">
                  <c:v>#N/A</c:v>
                </c:pt>
                <c:pt idx="15598">
                  <c:v>#N/A</c:v>
                </c:pt>
                <c:pt idx="15599">
                  <c:v>#N/A</c:v>
                </c:pt>
                <c:pt idx="15600">
                  <c:v>#N/A</c:v>
                </c:pt>
                <c:pt idx="15601">
                  <c:v>#N/A</c:v>
                </c:pt>
                <c:pt idx="15602">
                  <c:v>#N/A</c:v>
                </c:pt>
                <c:pt idx="15603">
                  <c:v>#N/A</c:v>
                </c:pt>
                <c:pt idx="15604">
                  <c:v>#N/A</c:v>
                </c:pt>
                <c:pt idx="15605">
                  <c:v>#N/A</c:v>
                </c:pt>
                <c:pt idx="15606">
                  <c:v>#N/A</c:v>
                </c:pt>
                <c:pt idx="15607">
                  <c:v>#N/A</c:v>
                </c:pt>
                <c:pt idx="15608">
                  <c:v>#N/A</c:v>
                </c:pt>
                <c:pt idx="15609">
                  <c:v>#N/A</c:v>
                </c:pt>
                <c:pt idx="15610">
                  <c:v>#N/A</c:v>
                </c:pt>
                <c:pt idx="15611">
                  <c:v>#N/A</c:v>
                </c:pt>
                <c:pt idx="15612">
                  <c:v>#N/A</c:v>
                </c:pt>
                <c:pt idx="15613">
                  <c:v>#N/A</c:v>
                </c:pt>
                <c:pt idx="15614">
                  <c:v>#N/A</c:v>
                </c:pt>
                <c:pt idx="15615">
                  <c:v>#N/A</c:v>
                </c:pt>
                <c:pt idx="15616">
                  <c:v>#N/A</c:v>
                </c:pt>
                <c:pt idx="15617">
                  <c:v>#N/A</c:v>
                </c:pt>
                <c:pt idx="15618">
                  <c:v>#N/A</c:v>
                </c:pt>
                <c:pt idx="15619">
                  <c:v>#N/A</c:v>
                </c:pt>
                <c:pt idx="15620">
                  <c:v>#N/A</c:v>
                </c:pt>
                <c:pt idx="15621">
                  <c:v>#N/A</c:v>
                </c:pt>
                <c:pt idx="15622">
                  <c:v>#N/A</c:v>
                </c:pt>
                <c:pt idx="15623">
                  <c:v>#N/A</c:v>
                </c:pt>
                <c:pt idx="15624">
                  <c:v>#N/A</c:v>
                </c:pt>
                <c:pt idx="15625">
                  <c:v>#N/A</c:v>
                </c:pt>
                <c:pt idx="15626">
                  <c:v>#N/A</c:v>
                </c:pt>
                <c:pt idx="15627">
                  <c:v>#N/A</c:v>
                </c:pt>
                <c:pt idx="15628">
                  <c:v>#N/A</c:v>
                </c:pt>
                <c:pt idx="15629">
                  <c:v>#N/A</c:v>
                </c:pt>
                <c:pt idx="15630">
                  <c:v>#N/A</c:v>
                </c:pt>
                <c:pt idx="15631">
                  <c:v>#N/A</c:v>
                </c:pt>
                <c:pt idx="15632">
                  <c:v>#N/A</c:v>
                </c:pt>
                <c:pt idx="15633">
                  <c:v>#N/A</c:v>
                </c:pt>
                <c:pt idx="15634">
                  <c:v>#N/A</c:v>
                </c:pt>
                <c:pt idx="15635">
                  <c:v>#N/A</c:v>
                </c:pt>
                <c:pt idx="15636">
                  <c:v>#N/A</c:v>
                </c:pt>
                <c:pt idx="15637">
                  <c:v>#N/A</c:v>
                </c:pt>
                <c:pt idx="15638">
                  <c:v>#N/A</c:v>
                </c:pt>
                <c:pt idx="15639">
                  <c:v>#N/A</c:v>
                </c:pt>
                <c:pt idx="15640">
                  <c:v>#N/A</c:v>
                </c:pt>
                <c:pt idx="15641">
                  <c:v>#N/A</c:v>
                </c:pt>
                <c:pt idx="15642">
                  <c:v>#N/A</c:v>
                </c:pt>
                <c:pt idx="15643">
                  <c:v>#N/A</c:v>
                </c:pt>
                <c:pt idx="15644">
                  <c:v>#N/A</c:v>
                </c:pt>
                <c:pt idx="15645">
                  <c:v>#N/A</c:v>
                </c:pt>
                <c:pt idx="15646">
                  <c:v>#N/A</c:v>
                </c:pt>
                <c:pt idx="15647">
                  <c:v>#N/A</c:v>
                </c:pt>
                <c:pt idx="15648">
                  <c:v>#N/A</c:v>
                </c:pt>
                <c:pt idx="15649">
                  <c:v>#N/A</c:v>
                </c:pt>
                <c:pt idx="15650">
                  <c:v>#N/A</c:v>
                </c:pt>
                <c:pt idx="15651">
                  <c:v>#N/A</c:v>
                </c:pt>
                <c:pt idx="15652">
                  <c:v>#N/A</c:v>
                </c:pt>
                <c:pt idx="15653">
                  <c:v>#N/A</c:v>
                </c:pt>
                <c:pt idx="15654">
                  <c:v>#N/A</c:v>
                </c:pt>
                <c:pt idx="15655">
                  <c:v>#N/A</c:v>
                </c:pt>
                <c:pt idx="15656">
                  <c:v>#N/A</c:v>
                </c:pt>
                <c:pt idx="15657">
                  <c:v>#N/A</c:v>
                </c:pt>
                <c:pt idx="15658">
                  <c:v>#N/A</c:v>
                </c:pt>
                <c:pt idx="15659">
                  <c:v>#N/A</c:v>
                </c:pt>
                <c:pt idx="15660">
                  <c:v>#N/A</c:v>
                </c:pt>
                <c:pt idx="15661">
                  <c:v>#N/A</c:v>
                </c:pt>
                <c:pt idx="15662">
                  <c:v>#N/A</c:v>
                </c:pt>
                <c:pt idx="15663">
                  <c:v>#N/A</c:v>
                </c:pt>
                <c:pt idx="15664">
                  <c:v>#N/A</c:v>
                </c:pt>
                <c:pt idx="15665">
                  <c:v>#N/A</c:v>
                </c:pt>
                <c:pt idx="15666">
                  <c:v>#N/A</c:v>
                </c:pt>
                <c:pt idx="15667">
                  <c:v>#N/A</c:v>
                </c:pt>
                <c:pt idx="15668">
                  <c:v>#N/A</c:v>
                </c:pt>
                <c:pt idx="15669">
                  <c:v>#N/A</c:v>
                </c:pt>
                <c:pt idx="15670">
                  <c:v>#N/A</c:v>
                </c:pt>
                <c:pt idx="15671">
                  <c:v>#N/A</c:v>
                </c:pt>
                <c:pt idx="15672">
                  <c:v>#N/A</c:v>
                </c:pt>
                <c:pt idx="15673">
                  <c:v>#N/A</c:v>
                </c:pt>
                <c:pt idx="15674">
                  <c:v>#N/A</c:v>
                </c:pt>
                <c:pt idx="15675">
                  <c:v>#N/A</c:v>
                </c:pt>
                <c:pt idx="15676">
                  <c:v>#N/A</c:v>
                </c:pt>
                <c:pt idx="15677">
                  <c:v>#N/A</c:v>
                </c:pt>
                <c:pt idx="15678">
                  <c:v>#N/A</c:v>
                </c:pt>
                <c:pt idx="15679">
                  <c:v>#N/A</c:v>
                </c:pt>
                <c:pt idx="15680">
                  <c:v>#N/A</c:v>
                </c:pt>
                <c:pt idx="15681">
                  <c:v>#N/A</c:v>
                </c:pt>
                <c:pt idx="15682">
                  <c:v>#N/A</c:v>
                </c:pt>
                <c:pt idx="15683">
                  <c:v>#N/A</c:v>
                </c:pt>
                <c:pt idx="15684">
                  <c:v>#N/A</c:v>
                </c:pt>
                <c:pt idx="15685">
                  <c:v>#N/A</c:v>
                </c:pt>
                <c:pt idx="15686">
                  <c:v>#N/A</c:v>
                </c:pt>
                <c:pt idx="15687">
                  <c:v>#N/A</c:v>
                </c:pt>
                <c:pt idx="15688">
                  <c:v>#N/A</c:v>
                </c:pt>
                <c:pt idx="15689">
                  <c:v>#N/A</c:v>
                </c:pt>
                <c:pt idx="15690">
                  <c:v>#N/A</c:v>
                </c:pt>
                <c:pt idx="15691">
                  <c:v>#N/A</c:v>
                </c:pt>
                <c:pt idx="15692">
                  <c:v>#N/A</c:v>
                </c:pt>
                <c:pt idx="15693">
                  <c:v>#N/A</c:v>
                </c:pt>
                <c:pt idx="15694">
                  <c:v>#N/A</c:v>
                </c:pt>
                <c:pt idx="15695">
                  <c:v>#N/A</c:v>
                </c:pt>
                <c:pt idx="15696">
                  <c:v>#N/A</c:v>
                </c:pt>
                <c:pt idx="15697">
                  <c:v>#N/A</c:v>
                </c:pt>
                <c:pt idx="15698">
                  <c:v>#N/A</c:v>
                </c:pt>
                <c:pt idx="15699">
                  <c:v>#N/A</c:v>
                </c:pt>
                <c:pt idx="15700">
                  <c:v>#N/A</c:v>
                </c:pt>
                <c:pt idx="15701">
                  <c:v>#N/A</c:v>
                </c:pt>
                <c:pt idx="15702">
                  <c:v>#N/A</c:v>
                </c:pt>
                <c:pt idx="15703">
                  <c:v>#N/A</c:v>
                </c:pt>
                <c:pt idx="15704">
                  <c:v>#N/A</c:v>
                </c:pt>
                <c:pt idx="15705">
                  <c:v>#N/A</c:v>
                </c:pt>
                <c:pt idx="15706">
                  <c:v>#N/A</c:v>
                </c:pt>
                <c:pt idx="15707">
                  <c:v>#N/A</c:v>
                </c:pt>
                <c:pt idx="15708">
                  <c:v>#N/A</c:v>
                </c:pt>
                <c:pt idx="15709">
                  <c:v>#N/A</c:v>
                </c:pt>
                <c:pt idx="15710">
                  <c:v>#N/A</c:v>
                </c:pt>
                <c:pt idx="15711">
                  <c:v>#N/A</c:v>
                </c:pt>
                <c:pt idx="15712">
                  <c:v>#N/A</c:v>
                </c:pt>
                <c:pt idx="15713">
                  <c:v>#N/A</c:v>
                </c:pt>
                <c:pt idx="15714">
                  <c:v>#N/A</c:v>
                </c:pt>
                <c:pt idx="15715">
                  <c:v>#N/A</c:v>
                </c:pt>
                <c:pt idx="15716">
                  <c:v>#N/A</c:v>
                </c:pt>
                <c:pt idx="15717">
                  <c:v>#N/A</c:v>
                </c:pt>
                <c:pt idx="15718">
                  <c:v>#N/A</c:v>
                </c:pt>
                <c:pt idx="15719">
                  <c:v>#N/A</c:v>
                </c:pt>
                <c:pt idx="15720">
                  <c:v>#N/A</c:v>
                </c:pt>
                <c:pt idx="15721">
                  <c:v>#N/A</c:v>
                </c:pt>
                <c:pt idx="15722">
                  <c:v>#N/A</c:v>
                </c:pt>
                <c:pt idx="15723">
                  <c:v>#N/A</c:v>
                </c:pt>
                <c:pt idx="15724">
                  <c:v>#N/A</c:v>
                </c:pt>
                <c:pt idx="15725">
                  <c:v>#N/A</c:v>
                </c:pt>
                <c:pt idx="15726">
                  <c:v>#N/A</c:v>
                </c:pt>
                <c:pt idx="15727">
                  <c:v>#N/A</c:v>
                </c:pt>
                <c:pt idx="15728">
                  <c:v>#N/A</c:v>
                </c:pt>
                <c:pt idx="15729">
                  <c:v>#N/A</c:v>
                </c:pt>
                <c:pt idx="15730">
                  <c:v>#N/A</c:v>
                </c:pt>
                <c:pt idx="15731">
                  <c:v>#N/A</c:v>
                </c:pt>
                <c:pt idx="15732">
                  <c:v>#N/A</c:v>
                </c:pt>
                <c:pt idx="15733">
                  <c:v>#N/A</c:v>
                </c:pt>
                <c:pt idx="15734">
                  <c:v>#N/A</c:v>
                </c:pt>
                <c:pt idx="15735">
                  <c:v>#N/A</c:v>
                </c:pt>
                <c:pt idx="15736">
                  <c:v>#N/A</c:v>
                </c:pt>
                <c:pt idx="15737">
                  <c:v>#N/A</c:v>
                </c:pt>
                <c:pt idx="15738">
                  <c:v>#N/A</c:v>
                </c:pt>
                <c:pt idx="15739">
                  <c:v>#N/A</c:v>
                </c:pt>
                <c:pt idx="15740">
                  <c:v>#N/A</c:v>
                </c:pt>
                <c:pt idx="15741">
                  <c:v>#N/A</c:v>
                </c:pt>
                <c:pt idx="15742">
                  <c:v>#N/A</c:v>
                </c:pt>
                <c:pt idx="15743">
                  <c:v>#N/A</c:v>
                </c:pt>
                <c:pt idx="15744">
                  <c:v>#N/A</c:v>
                </c:pt>
                <c:pt idx="15745">
                  <c:v>#N/A</c:v>
                </c:pt>
                <c:pt idx="15746">
                  <c:v>#N/A</c:v>
                </c:pt>
                <c:pt idx="15747">
                  <c:v>#N/A</c:v>
                </c:pt>
                <c:pt idx="15748">
                  <c:v>#N/A</c:v>
                </c:pt>
                <c:pt idx="15749">
                  <c:v>#N/A</c:v>
                </c:pt>
                <c:pt idx="15750">
                  <c:v>#N/A</c:v>
                </c:pt>
                <c:pt idx="15751">
                  <c:v>#N/A</c:v>
                </c:pt>
                <c:pt idx="15752">
                  <c:v>#N/A</c:v>
                </c:pt>
                <c:pt idx="15753">
                  <c:v>#N/A</c:v>
                </c:pt>
                <c:pt idx="15754">
                  <c:v>#N/A</c:v>
                </c:pt>
                <c:pt idx="15755">
                  <c:v>#N/A</c:v>
                </c:pt>
                <c:pt idx="15756">
                  <c:v>#N/A</c:v>
                </c:pt>
                <c:pt idx="15757">
                  <c:v>#N/A</c:v>
                </c:pt>
                <c:pt idx="15758">
                  <c:v>#N/A</c:v>
                </c:pt>
                <c:pt idx="15759">
                  <c:v>#N/A</c:v>
                </c:pt>
                <c:pt idx="15760">
                  <c:v>#N/A</c:v>
                </c:pt>
                <c:pt idx="15761">
                  <c:v>#N/A</c:v>
                </c:pt>
                <c:pt idx="15762">
                  <c:v>#N/A</c:v>
                </c:pt>
                <c:pt idx="15763">
                  <c:v>#N/A</c:v>
                </c:pt>
                <c:pt idx="15764">
                  <c:v>#N/A</c:v>
                </c:pt>
                <c:pt idx="15765">
                  <c:v>#N/A</c:v>
                </c:pt>
                <c:pt idx="15766">
                  <c:v>#N/A</c:v>
                </c:pt>
                <c:pt idx="15767">
                  <c:v>#N/A</c:v>
                </c:pt>
                <c:pt idx="15768">
                  <c:v>#N/A</c:v>
                </c:pt>
                <c:pt idx="15769">
                  <c:v>#N/A</c:v>
                </c:pt>
                <c:pt idx="15770">
                  <c:v>#N/A</c:v>
                </c:pt>
                <c:pt idx="15771">
                  <c:v>#N/A</c:v>
                </c:pt>
                <c:pt idx="15772">
                  <c:v>#N/A</c:v>
                </c:pt>
                <c:pt idx="15773">
                  <c:v>#N/A</c:v>
                </c:pt>
                <c:pt idx="15774">
                  <c:v>#N/A</c:v>
                </c:pt>
                <c:pt idx="15775">
                  <c:v>#N/A</c:v>
                </c:pt>
                <c:pt idx="15776">
                  <c:v>#N/A</c:v>
                </c:pt>
                <c:pt idx="15777">
                  <c:v>#N/A</c:v>
                </c:pt>
                <c:pt idx="15778">
                  <c:v>#N/A</c:v>
                </c:pt>
                <c:pt idx="15779">
                  <c:v>#N/A</c:v>
                </c:pt>
                <c:pt idx="15780">
                  <c:v>#N/A</c:v>
                </c:pt>
                <c:pt idx="15781">
                  <c:v>#N/A</c:v>
                </c:pt>
                <c:pt idx="15782">
                  <c:v>#N/A</c:v>
                </c:pt>
                <c:pt idx="15783">
                  <c:v>#N/A</c:v>
                </c:pt>
                <c:pt idx="15784">
                  <c:v>#N/A</c:v>
                </c:pt>
                <c:pt idx="15785">
                  <c:v>#N/A</c:v>
                </c:pt>
                <c:pt idx="15786">
                  <c:v>#N/A</c:v>
                </c:pt>
                <c:pt idx="15787">
                  <c:v>#N/A</c:v>
                </c:pt>
                <c:pt idx="15788">
                  <c:v>#N/A</c:v>
                </c:pt>
                <c:pt idx="15789">
                  <c:v>#N/A</c:v>
                </c:pt>
                <c:pt idx="15790">
                  <c:v>#N/A</c:v>
                </c:pt>
                <c:pt idx="15791">
                  <c:v>#N/A</c:v>
                </c:pt>
                <c:pt idx="15792">
                  <c:v>#N/A</c:v>
                </c:pt>
                <c:pt idx="15793">
                  <c:v>#N/A</c:v>
                </c:pt>
                <c:pt idx="15794">
                  <c:v>#N/A</c:v>
                </c:pt>
                <c:pt idx="15795">
                  <c:v>#N/A</c:v>
                </c:pt>
                <c:pt idx="15796">
                  <c:v>#N/A</c:v>
                </c:pt>
                <c:pt idx="15797">
                  <c:v>#N/A</c:v>
                </c:pt>
                <c:pt idx="15798">
                  <c:v>#N/A</c:v>
                </c:pt>
                <c:pt idx="15799">
                  <c:v>#N/A</c:v>
                </c:pt>
                <c:pt idx="15800">
                  <c:v>#N/A</c:v>
                </c:pt>
                <c:pt idx="15801">
                  <c:v>#N/A</c:v>
                </c:pt>
                <c:pt idx="15802">
                  <c:v>#N/A</c:v>
                </c:pt>
                <c:pt idx="15803">
                  <c:v>#N/A</c:v>
                </c:pt>
                <c:pt idx="15804">
                  <c:v>#N/A</c:v>
                </c:pt>
                <c:pt idx="15805">
                  <c:v>#N/A</c:v>
                </c:pt>
                <c:pt idx="15806">
                  <c:v>#N/A</c:v>
                </c:pt>
                <c:pt idx="15807">
                  <c:v>#N/A</c:v>
                </c:pt>
                <c:pt idx="15808">
                  <c:v>#N/A</c:v>
                </c:pt>
                <c:pt idx="15809">
                  <c:v>#N/A</c:v>
                </c:pt>
                <c:pt idx="15810">
                  <c:v>#N/A</c:v>
                </c:pt>
                <c:pt idx="15811">
                  <c:v>#N/A</c:v>
                </c:pt>
                <c:pt idx="15812">
                  <c:v>#N/A</c:v>
                </c:pt>
                <c:pt idx="15813">
                  <c:v>#N/A</c:v>
                </c:pt>
                <c:pt idx="15814">
                  <c:v>2.085334</c:v>
                </c:pt>
                <c:pt idx="15815">
                  <c:v>2.2280090000000001</c:v>
                </c:pt>
                <c:pt idx="15816">
                  <c:v>2.391149</c:v>
                </c:pt>
                <c:pt idx="15817">
                  <c:v>2.4441519999999999</c:v>
                </c:pt>
                <c:pt idx="15818">
                  <c:v>2.4406490000000001</c:v>
                </c:pt>
                <c:pt idx="15819">
                  <c:v>2.45296</c:v>
                </c:pt>
                <c:pt idx="15820">
                  <c:v>2.4649320000000001</c:v>
                </c:pt>
                <c:pt idx="15821">
                  <c:v>2.5057330000000002</c:v>
                </c:pt>
                <c:pt idx="15822">
                  <c:v>2.5584920000000002</c:v>
                </c:pt>
                <c:pt idx="15823">
                  <c:v>2.7022840000000001</c:v>
                </c:pt>
                <c:pt idx="15824">
                  <c:v>2.6308929999999999</c:v>
                </c:pt>
                <c:pt idx="15825">
                  <c:v>2.6162939999999999</c:v>
                </c:pt>
                <c:pt idx="15826">
                  <c:v>2.5857890000000001</c:v>
                </c:pt>
                <c:pt idx="15827">
                  <c:v>2.611958</c:v>
                </c:pt>
                <c:pt idx="15828">
                  <c:v>2.5979350000000001</c:v>
                </c:pt>
                <c:pt idx="15829">
                  <c:v>2.597067</c:v>
                </c:pt>
                <c:pt idx="15830">
                  <c:v>2.6062630000000002</c:v>
                </c:pt>
                <c:pt idx="15831">
                  <c:v>2.6019359999999998</c:v>
                </c:pt>
                <c:pt idx="15832">
                  <c:v>2.596117</c:v>
                </c:pt>
                <c:pt idx="15833">
                  <c:v>2.573779</c:v>
                </c:pt>
                <c:pt idx="15834">
                  <c:v>2.5919949999999998</c:v>
                </c:pt>
                <c:pt idx="15835">
                  <c:v>2.5738810000000001</c:v>
                </c:pt>
                <c:pt idx="15836">
                  <c:v>2.5643699999999998</c:v>
                </c:pt>
                <c:pt idx="15837">
                  <c:v>2.5622220000000002</c:v>
                </c:pt>
                <c:pt idx="15838">
                  <c:v>2.8176730000000001</c:v>
                </c:pt>
                <c:pt idx="15839">
                  <c:v>2.6974830000000001</c:v>
                </c:pt>
                <c:pt idx="15840">
                  <c:v>2.6979669999999998</c:v>
                </c:pt>
                <c:pt idx="15841">
                  <c:v>2.8294280000000001</c:v>
                </c:pt>
                <c:pt idx="15842">
                  <c:v>2.8764439999999998</c:v>
                </c:pt>
                <c:pt idx="15843">
                  <c:v>2.733508</c:v>
                </c:pt>
                <c:pt idx="15844">
                  <c:v>2.6596639999999998</c:v>
                </c:pt>
                <c:pt idx="15845">
                  <c:v>2.667859</c:v>
                </c:pt>
                <c:pt idx="15846">
                  <c:v>2.6655679999999999</c:v>
                </c:pt>
                <c:pt idx="15847">
                  <c:v>2.686356</c:v>
                </c:pt>
                <c:pt idx="15848">
                  <c:v>2.7383109999999999</c:v>
                </c:pt>
                <c:pt idx="15849">
                  <c:v>2.9210880000000001</c:v>
                </c:pt>
                <c:pt idx="15850">
                  <c:v>2.8939520000000001</c:v>
                </c:pt>
                <c:pt idx="15851">
                  <c:v>2.944804</c:v>
                </c:pt>
                <c:pt idx="15852">
                  <c:v>2.9309889999999998</c:v>
                </c:pt>
                <c:pt idx="15853">
                  <c:v>2.9063370000000002</c:v>
                </c:pt>
                <c:pt idx="15854">
                  <c:v>2.9068550000000002</c:v>
                </c:pt>
                <c:pt idx="15855">
                  <c:v>2.9032369999999998</c:v>
                </c:pt>
                <c:pt idx="15856">
                  <c:v>2.9092280000000001</c:v>
                </c:pt>
                <c:pt idx="15857">
                  <c:v>2.9605250000000001</c:v>
                </c:pt>
                <c:pt idx="15858">
                  <c:v>3.0243880000000001</c:v>
                </c:pt>
                <c:pt idx="15859">
                  <c:v>3.0662440000000002</c:v>
                </c:pt>
                <c:pt idx="15860">
                  <c:v>3.0799240000000001</c:v>
                </c:pt>
                <c:pt idx="15861">
                  <c:v>2.9314019999999998</c:v>
                </c:pt>
                <c:pt idx="15862">
                  <c:v>2.968232</c:v>
                </c:pt>
                <c:pt idx="15863">
                  <c:v>3.114249</c:v>
                </c:pt>
                <c:pt idx="15864">
                  <c:v>3.08446</c:v>
                </c:pt>
                <c:pt idx="15865">
                  <c:v>3.072006</c:v>
                </c:pt>
                <c:pt idx="15866">
                  <c:v>2.9483540000000001</c:v>
                </c:pt>
                <c:pt idx="15867">
                  <c:v>2.9440270000000002</c:v>
                </c:pt>
                <c:pt idx="15868">
                  <c:v>2.8960270000000001</c:v>
                </c:pt>
                <c:pt idx="15869">
                  <c:v>2.902075</c:v>
                </c:pt>
                <c:pt idx="15870">
                  <c:v>2.8958330000000001</c:v>
                </c:pt>
                <c:pt idx="15871">
                  <c:v>3.0553469999999998</c:v>
                </c:pt>
                <c:pt idx="15872">
                  <c:v>3.0917119999999998</c:v>
                </c:pt>
                <c:pt idx="15873">
                  <c:v>3.0943320000000001</c:v>
                </c:pt>
                <c:pt idx="15874">
                  <c:v>2.8799480000000002</c:v>
                </c:pt>
                <c:pt idx="15875">
                  <c:v>2.8212090000000001</c:v>
                </c:pt>
                <c:pt idx="15876">
                  <c:v>2.6314980000000001</c:v>
                </c:pt>
                <c:pt idx="15877">
                  <c:v>2.5447199999999999</c:v>
                </c:pt>
                <c:pt idx="15878">
                  <c:v>2.4584890000000001</c:v>
                </c:pt>
                <c:pt idx="15879">
                  <c:v>2.4609610000000002</c:v>
                </c:pt>
                <c:pt idx="15880">
                  <c:v>2.3836339999999998</c:v>
                </c:pt>
                <c:pt idx="15881">
                  <c:v>2.3441130000000001</c:v>
                </c:pt>
                <c:pt idx="15882">
                  <c:v>2.311436</c:v>
                </c:pt>
                <c:pt idx="15883">
                  <c:v>2.2924410000000002</c:v>
                </c:pt>
                <c:pt idx="15884">
                  <c:v>2.2576130000000001</c:v>
                </c:pt>
                <c:pt idx="15885">
                  <c:v>2.2523810000000002</c:v>
                </c:pt>
                <c:pt idx="15886">
                  <c:v>2.2429269999999999</c:v>
                </c:pt>
                <c:pt idx="15887">
                  <c:v>2.2205020000000002</c:v>
                </c:pt>
                <c:pt idx="15888">
                  <c:v>2.1879040000000001</c:v>
                </c:pt>
                <c:pt idx="15889">
                  <c:v>2.1846390000000002</c:v>
                </c:pt>
                <c:pt idx="15890">
                  <c:v>2.1615850000000001</c:v>
                </c:pt>
                <c:pt idx="15891">
                  <c:v>2.1204939999999999</c:v>
                </c:pt>
                <c:pt idx="15892">
                  <c:v>2.1193240000000002</c:v>
                </c:pt>
                <c:pt idx="15893">
                  <c:v>2.0728629999999999</c:v>
                </c:pt>
                <c:pt idx="15894">
                  <c:v>2.0993089999999999</c:v>
                </c:pt>
                <c:pt idx="15895">
                  <c:v>2.081232</c:v>
                </c:pt>
                <c:pt idx="15896">
                  <c:v>2.0966339999999999</c:v>
                </c:pt>
                <c:pt idx="15897">
                  <c:v>2.0932089999999999</c:v>
                </c:pt>
                <c:pt idx="15898">
                  <c:v>2.0710670000000002</c:v>
                </c:pt>
                <c:pt idx="15899">
                  <c:v>2.05829</c:v>
                </c:pt>
                <c:pt idx="15900">
                  <c:v>#N/A</c:v>
                </c:pt>
                <c:pt idx="15901">
                  <c:v>#N/A</c:v>
                </c:pt>
                <c:pt idx="15902">
                  <c:v>#N/A</c:v>
                </c:pt>
                <c:pt idx="15903">
                  <c:v>#N/A</c:v>
                </c:pt>
                <c:pt idx="15904">
                  <c:v>#N/A</c:v>
                </c:pt>
                <c:pt idx="15905">
                  <c:v>#N/A</c:v>
                </c:pt>
                <c:pt idx="15906">
                  <c:v>#N/A</c:v>
                </c:pt>
                <c:pt idx="15907">
                  <c:v>#N/A</c:v>
                </c:pt>
                <c:pt idx="15908">
                  <c:v>#N/A</c:v>
                </c:pt>
                <c:pt idx="15909">
                  <c:v>#N/A</c:v>
                </c:pt>
                <c:pt idx="15910">
                  <c:v>#N/A</c:v>
                </c:pt>
                <c:pt idx="15911">
                  <c:v>#N/A</c:v>
                </c:pt>
                <c:pt idx="15912">
                  <c:v>#N/A</c:v>
                </c:pt>
                <c:pt idx="15913">
                  <c:v>#N/A</c:v>
                </c:pt>
                <c:pt idx="15914">
                  <c:v>#N/A</c:v>
                </c:pt>
                <c:pt idx="15915">
                  <c:v>#N/A</c:v>
                </c:pt>
                <c:pt idx="15916">
                  <c:v>#N/A</c:v>
                </c:pt>
                <c:pt idx="15917">
                  <c:v>#N/A</c:v>
                </c:pt>
                <c:pt idx="15918">
                  <c:v>#N/A</c:v>
                </c:pt>
                <c:pt idx="15919">
                  <c:v>#N/A</c:v>
                </c:pt>
                <c:pt idx="15920">
                  <c:v>#N/A</c:v>
                </c:pt>
                <c:pt idx="15921">
                  <c:v>#N/A</c:v>
                </c:pt>
                <c:pt idx="15922">
                  <c:v>#N/A</c:v>
                </c:pt>
                <c:pt idx="15923">
                  <c:v>#N/A</c:v>
                </c:pt>
                <c:pt idx="15924">
                  <c:v>#N/A</c:v>
                </c:pt>
                <c:pt idx="15925">
                  <c:v>#N/A</c:v>
                </c:pt>
                <c:pt idx="15926">
                  <c:v>#N/A</c:v>
                </c:pt>
                <c:pt idx="15927">
                  <c:v>#N/A</c:v>
                </c:pt>
                <c:pt idx="15928">
                  <c:v>#N/A</c:v>
                </c:pt>
                <c:pt idx="15929">
                  <c:v>#N/A</c:v>
                </c:pt>
                <c:pt idx="15930">
                  <c:v>#N/A</c:v>
                </c:pt>
                <c:pt idx="15931">
                  <c:v>#N/A</c:v>
                </c:pt>
                <c:pt idx="15932">
                  <c:v>#N/A</c:v>
                </c:pt>
                <c:pt idx="15933">
                  <c:v>#N/A</c:v>
                </c:pt>
                <c:pt idx="15934">
                  <c:v>#N/A</c:v>
                </c:pt>
                <c:pt idx="15935">
                  <c:v>#N/A</c:v>
                </c:pt>
                <c:pt idx="15936">
                  <c:v>#N/A</c:v>
                </c:pt>
                <c:pt idx="15937">
                  <c:v>#N/A</c:v>
                </c:pt>
                <c:pt idx="15938">
                  <c:v>#N/A</c:v>
                </c:pt>
                <c:pt idx="15939">
                  <c:v>#N/A</c:v>
                </c:pt>
                <c:pt idx="15940">
                  <c:v>#N/A</c:v>
                </c:pt>
                <c:pt idx="15941">
                  <c:v>#N/A</c:v>
                </c:pt>
                <c:pt idx="15942">
                  <c:v>#N/A</c:v>
                </c:pt>
                <c:pt idx="15943">
                  <c:v>#N/A</c:v>
                </c:pt>
                <c:pt idx="15944">
                  <c:v>#N/A</c:v>
                </c:pt>
                <c:pt idx="15945">
                  <c:v>#N/A</c:v>
                </c:pt>
                <c:pt idx="15946">
                  <c:v>#N/A</c:v>
                </c:pt>
                <c:pt idx="15947">
                  <c:v>#N/A</c:v>
                </c:pt>
                <c:pt idx="15948">
                  <c:v>#N/A</c:v>
                </c:pt>
                <c:pt idx="15949">
                  <c:v>#N/A</c:v>
                </c:pt>
                <c:pt idx="15950">
                  <c:v>#N/A</c:v>
                </c:pt>
                <c:pt idx="15951">
                  <c:v>#N/A</c:v>
                </c:pt>
                <c:pt idx="15952">
                  <c:v>#N/A</c:v>
                </c:pt>
                <c:pt idx="15953">
                  <c:v>#N/A</c:v>
                </c:pt>
                <c:pt idx="15954">
                  <c:v>#N/A</c:v>
                </c:pt>
                <c:pt idx="15955">
                  <c:v>#N/A</c:v>
                </c:pt>
                <c:pt idx="15956">
                  <c:v>#N/A</c:v>
                </c:pt>
                <c:pt idx="15957">
                  <c:v>#N/A</c:v>
                </c:pt>
                <c:pt idx="15958">
                  <c:v>#N/A</c:v>
                </c:pt>
                <c:pt idx="15959">
                  <c:v>#N/A</c:v>
                </c:pt>
                <c:pt idx="15960">
                  <c:v>#N/A</c:v>
                </c:pt>
                <c:pt idx="15961">
                  <c:v>#N/A</c:v>
                </c:pt>
                <c:pt idx="15962">
                  <c:v>#N/A</c:v>
                </c:pt>
                <c:pt idx="15963">
                  <c:v>#N/A</c:v>
                </c:pt>
                <c:pt idx="15964">
                  <c:v>#N/A</c:v>
                </c:pt>
                <c:pt idx="15965">
                  <c:v>#N/A</c:v>
                </c:pt>
                <c:pt idx="15966">
                  <c:v>#N/A</c:v>
                </c:pt>
                <c:pt idx="15967">
                  <c:v>#N/A</c:v>
                </c:pt>
                <c:pt idx="15968">
                  <c:v>#N/A</c:v>
                </c:pt>
                <c:pt idx="15969">
                  <c:v>#N/A</c:v>
                </c:pt>
                <c:pt idx="15970">
                  <c:v>#N/A</c:v>
                </c:pt>
                <c:pt idx="15971">
                  <c:v>#N/A</c:v>
                </c:pt>
                <c:pt idx="15972">
                  <c:v>#N/A</c:v>
                </c:pt>
                <c:pt idx="15973">
                  <c:v>#N/A</c:v>
                </c:pt>
                <c:pt idx="15974">
                  <c:v>#N/A</c:v>
                </c:pt>
                <c:pt idx="15975">
                  <c:v>#N/A</c:v>
                </c:pt>
                <c:pt idx="15976">
                  <c:v>#N/A</c:v>
                </c:pt>
                <c:pt idx="15977">
                  <c:v>#N/A</c:v>
                </c:pt>
                <c:pt idx="15978">
                  <c:v>#N/A</c:v>
                </c:pt>
                <c:pt idx="15979">
                  <c:v>#N/A</c:v>
                </c:pt>
                <c:pt idx="15980">
                  <c:v>#N/A</c:v>
                </c:pt>
                <c:pt idx="15981">
                  <c:v>#N/A</c:v>
                </c:pt>
                <c:pt idx="15982">
                  <c:v>#N/A</c:v>
                </c:pt>
                <c:pt idx="15983">
                  <c:v>#N/A</c:v>
                </c:pt>
                <c:pt idx="15984">
                  <c:v>#N/A</c:v>
                </c:pt>
                <c:pt idx="15985">
                  <c:v>#N/A</c:v>
                </c:pt>
                <c:pt idx="15986">
                  <c:v>#N/A</c:v>
                </c:pt>
                <c:pt idx="15987">
                  <c:v>#N/A</c:v>
                </c:pt>
                <c:pt idx="15988">
                  <c:v>#N/A</c:v>
                </c:pt>
                <c:pt idx="15989">
                  <c:v>#N/A</c:v>
                </c:pt>
                <c:pt idx="15990">
                  <c:v>#N/A</c:v>
                </c:pt>
                <c:pt idx="15991">
                  <c:v>#N/A</c:v>
                </c:pt>
                <c:pt idx="15992">
                  <c:v>#N/A</c:v>
                </c:pt>
                <c:pt idx="15993">
                  <c:v>#N/A</c:v>
                </c:pt>
                <c:pt idx="15994">
                  <c:v>#N/A</c:v>
                </c:pt>
                <c:pt idx="15995">
                  <c:v>#N/A</c:v>
                </c:pt>
                <c:pt idx="15996">
                  <c:v>#N/A</c:v>
                </c:pt>
                <c:pt idx="15997">
                  <c:v>#N/A</c:v>
                </c:pt>
                <c:pt idx="15998">
                  <c:v>#N/A</c:v>
                </c:pt>
                <c:pt idx="15999">
                  <c:v>#N/A</c:v>
                </c:pt>
                <c:pt idx="16000">
                  <c:v>#N/A</c:v>
                </c:pt>
                <c:pt idx="16001">
                  <c:v>#N/A</c:v>
                </c:pt>
                <c:pt idx="16002">
                  <c:v>#N/A</c:v>
                </c:pt>
                <c:pt idx="16003">
                  <c:v>#N/A</c:v>
                </c:pt>
                <c:pt idx="16004">
                  <c:v>#N/A</c:v>
                </c:pt>
                <c:pt idx="16005">
                  <c:v>#N/A</c:v>
                </c:pt>
                <c:pt idx="16006">
                  <c:v>#N/A</c:v>
                </c:pt>
                <c:pt idx="16007">
                  <c:v>#N/A</c:v>
                </c:pt>
                <c:pt idx="16008">
                  <c:v>#N/A</c:v>
                </c:pt>
                <c:pt idx="16009">
                  <c:v>#N/A</c:v>
                </c:pt>
                <c:pt idx="16010">
                  <c:v>#N/A</c:v>
                </c:pt>
                <c:pt idx="16011">
                  <c:v>#N/A</c:v>
                </c:pt>
                <c:pt idx="16012">
                  <c:v>#N/A</c:v>
                </c:pt>
                <c:pt idx="16013">
                  <c:v>#N/A</c:v>
                </c:pt>
                <c:pt idx="16014">
                  <c:v>#N/A</c:v>
                </c:pt>
                <c:pt idx="16015">
                  <c:v>#N/A</c:v>
                </c:pt>
                <c:pt idx="16016">
                  <c:v>#N/A</c:v>
                </c:pt>
                <c:pt idx="16017">
                  <c:v>#N/A</c:v>
                </c:pt>
                <c:pt idx="16018">
                  <c:v>#N/A</c:v>
                </c:pt>
                <c:pt idx="16019">
                  <c:v>#N/A</c:v>
                </c:pt>
                <c:pt idx="16020">
                  <c:v>#N/A</c:v>
                </c:pt>
                <c:pt idx="16021">
                  <c:v>#N/A</c:v>
                </c:pt>
                <c:pt idx="16022">
                  <c:v>#N/A</c:v>
                </c:pt>
                <c:pt idx="16023">
                  <c:v>#N/A</c:v>
                </c:pt>
                <c:pt idx="16024">
                  <c:v>#N/A</c:v>
                </c:pt>
                <c:pt idx="16025">
                  <c:v>#N/A</c:v>
                </c:pt>
                <c:pt idx="16026">
                  <c:v>#N/A</c:v>
                </c:pt>
                <c:pt idx="16027">
                  <c:v>#N/A</c:v>
                </c:pt>
                <c:pt idx="16028">
                  <c:v>#N/A</c:v>
                </c:pt>
                <c:pt idx="16029">
                  <c:v>#N/A</c:v>
                </c:pt>
                <c:pt idx="16030">
                  <c:v>#N/A</c:v>
                </c:pt>
                <c:pt idx="16031">
                  <c:v>#N/A</c:v>
                </c:pt>
                <c:pt idx="16032">
                  <c:v>#N/A</c:v>
                </c:pt>
                <c:pt idx="16033">
                  <c:v>#N/A</c:v>
                </c:pt>
                <c:pt idx="16034">
                  <c:v>#N/A</c:v>
                </c:pt>
                <c:pt idx="16035">
                  <c:v>#N/A</c:v>
                </c:pt>
                <c:pt idx="16036">
                  <c:v>#N/A</c:v>
                </c:pt>
                <c:pt idx="16037">
                  <c:v>#N/A</c:v>
                </c:pt>
                <c:pt idx="16038">
                  <c:v>#N/A</c:v>
                </c:pt>
                <c:pt idx="16039">
                  <c:v>#N/A</c:v>
                </c:pt>
                <c:pt idx="16040">
                  <c:v>#N/A</c:v>
                </c:pt>
                <c:pt idx="16041">
                  <c:v>#N/A</c:v>
                </c:pt>
                <c:pt idx="16042">
                  <c:v>#N/A</c:v>
                </c:pt>
                <c:pt idx="16043">
                  <c:v>#N/A</c:v>
                </c:pt>
                <c:pt idx="16044">
                  <c:v>#N/A</c:v>
                </c:pt>
                <c:pt idx="16045">
                  <c:v>#N/A</c:v>
                </c:pt>
                <c:pt idx="16046">
                  <c:v>#N/A</c:v>
                </c:pt>
                <c:pt idx="16047">
                  <c:v>#N/A</c:v>
                </c:pt>
                <c:pt idx="16048">
                  <c:v>#N/A</c:v>
                </c:pt>
                <c:pt idx="16049">
                  <c:v>#N/A</c:v>
                </c:pt>
                <c:pt idx="16050">
                  <c:v>#N/A</c:v>
                </c:pt>
                <c:pt idx="16051">
                  <c:v>#N/A</c:v>
                </c:pt>
                <c:pt idx="16052">
                  <c:v>#N/A</c:v>
                </c:pt>
                <c:pt idx="16053">
                  <c:v>#N/A</c:v>
                </c:pt>
                <c:pt idx="16054">
                  <c:v>#N/A</c:v>
                </c:pt>
                <c:pt idx="16055">
                  <c:v>#N/A</c:v>
                </c:pt>
                <c:pt idx="16056">
                  <c:v>#N/A</c:v>
                </c:pt>
                <c:pt idx="16057">
                  <c:v>#N/A</c:v>
                </c:pt>
                <c:pt idx="16058">
                  <c:v>#N/A</c:v>
                </c:pt>
                <c:pt idx="16059">
                  <c:v>#N/A</c:v>
                </c:pt>
                <c:pt idx="16060">
                  <c:v>#N/A</c:v>
                </c:pt>
                <c:pt idx="16061">
                  <c:v>#N/A</c:v>
                </c:pt>
                <c:pt idx="16062">
                  <c:v>#N/A</c:v>
                </c:pt>
                <c:pt idx="16063">
                  <c:v>#N/A</c:v>
                </c:pt>
                <c:pt idx="16064">
                  <c:v>#N/A</c:v>
                </c:pt>
                <c:pt idx="16065">
                  <c:v>#N/A</c:v>
                </c:pt>
                <c:pt idx="16066">
                  <c:v>#N/A</c:v>
                </c:pt>
                <c:pt idx="16067">
                  <c:v>#N/A</c:v>
                </c:pt>
                <c:pt idx="16068">
                  <c:v>#N/A</c:v>
                </c:pt>
                <c:pt idx="16069">
                  <c:v>#N/A</c:v>
                </c:pt>
                <c:pt idx="16070">
                  <c:v>#N/A</c:v>
                </c:pt>
                <c:pt idx="16071">
                  <c:v>#N/A</c:v>
                </c:pt>
                <c:pt idx="16072">
                  <c:v>#N/A</c:v>
                </c:pt>
                <c:pt idx="16073">
                  <c:v>#N/A</c:v>
                </c:pt>
                <c:pt idx="16074">
                  <c:v>#N/A</c:v>
                </c:pt>
                <c:pt idx="16075">
                  <c:v>#N/A</c:v>
                </c:pt>
                <c:pt idx="16076">
                  <c:v>#N/A</c:v>
                </c:pt>
                <c:pt idx="16077">
                  <c:v>#N/A</c:v>
                </c:pt>
                <c:pt idx="16078">
                  <c:v>#N/A</c:v>
                </c:pt>
                <c:pt idx="16079">
                  <c:v>#N/A</c:v>
                </c:pt>
                <c:pt idx="16080">
                  <c:v>#N/A</c:v>
                </c:pt>
                <c:pt idx="16081">
                  <c:v>#N/A</c:v>
                </c:pt>
                <c:pt idx="16082">
                  <c:v>#N/A</c:v>
                </c:pt>
                <c:pt idx="16083">
                  <c:v>#N/A</c:v>
                </c:pt>
                <c:pt idx="16084">
                  <c:v>#N/A</c:v>
                </c:pt>
                <c:pt idx="16085">
                  <c:v>#N/A</c:v>
                </c:pt>
                <c:pt idx="16086">
                  <c:v>#N/A</c:v>
                </c:pt>
                <c:pt idx="16087">
                  <c:v>#N/A</c:v>
                </c:pt>
                <c:pt idx="16088">
                  <c:v>#N/A</c:v>
                </c:pt>
                <c:pt idx="16089">
                  <c:v>#N/A</c:v>
                </c:pt>
                <c:pt idx="16090">
                  <c:v>#N/A</c:v>
                </c:pt>
                <c:pt idx="16091">
                  <c:v>#N/A</c:v>
                </c:pt>
                <c:pt idx="16092">
                  <c:v>#N/A</c:v>
                </c:pt>
                <c:pt idx="16093">
                  <c:v>#N/A</c:v>
                </c:pt>
                <c:pt idx="16094">
                  <c:v>#N/A</c:v>
                </c:pt>
                <c:pt idx="16095">
                  <c:v>#N/A</c:v>
                </c:pt>
                <c:pt idx="16096">
                  <c:v>#N/A</c:v>
                </c:pt>
                <c:pt idx="16097">
                  <c:v>#N/A</c:v>
                </c:pt>
                <c:pt idx="16098">
                  <c:v>#N/A</c:v>
                </c:pt>
                <c:pt idx="16099">
                  <c:v>#N/A</c:v>
                </c:pt>
                <c:pt idx="16100">
                  <c:v>#N/A</c:v>
                </c:pt>
                <c:pt idx="16101">
                  <c:v>#N/A</c:v>
                </c:pt>
                <c:pt idx="16102">
                  <c:v>#N/A</c:v>
                </c:pt>
                <c:pt idx="16103">
                  <c:v>#N/A</c:v>
                </c:pt>
                <c:pt idx="16104">
                  <c:v>#N/A</c:v>
                </c:pt>
                <c:pt idx="16105">
                  <c:v>#N/A</c:v>
                </c:pt>
                <c:pt idx="16106">
                  <c:v>#N/A</c:v>
                </c:pt>
                <c:pt idx="16107">
                  <c:v>#N/A</c:v>
                </c:pt>
                <c:pt idx="16108">
                  <c:v>#N/A</c:v>
                </c:pt>
                <c:pt idx="16109">
                  <c:v>#N/A</c:v>
                </c:pt>
                <c:pt idx="16110">
                  <c:v>#N/A</c:v>
                </c:pt>
                <c:pt idx="16111">
                  <c:v>#N/A</c:v>
                </c:pt>
                <c:pt idx="16112">
                  <c:v>#N/A</c:v>
                </c:pt>
                <c:pt idx="16113">
                  <c:v>#N/A</c:v>
                </c:pt>
                <c:pt idx="16114">
                  <c:v>#N/A</c:v>
                </c:pt>
                <c:pt idx="16115">
                  <c:v>#N/A</c:v>
                </c:pt>
                <c:pt idx="16116">
                  <c:v>#N/A</c:v>
                </c:pt>
                <c:pt idx="16117">
                  <c:v>#N/A</c:v>
                </c:pt>
                <c:pt idx="16118">
                  <c:v>#N/A</c:v>
                </c:pt>
                <c:pt idx="16119">
                  <c:v>#N/A</c:v>
                </c:pt>
                <c:pt idx="16120">
                  <c:v>#N/A</c:v>
                </c:pt>
                <c:pt idx="16121">
                  <c:v>#N/A</c:v>
                </c:pt>
                <c:pt idx="16122">
                  <c:v>#N/A</c:v>
                </c:pt>
                <c:pt idx="16123">
                  <c:v>#N/A</c:v>
                </c:pt>
                <c:pt idx="16124">
                  <c:v>#N/A</c:v>
                </c:pt>
                <c:pt idx="16125">
                  <c:v>#N/A</c:v>
                </c:pt>
                <c:pt idx="16126">
                  <c:v>#N/A</c:v>
                </c:pt>
                <c:pt idx="16127">
                  <c:v>#N/A</c:v>
                </c:pt>
                <c:pt idx="16128">
                  <c:v>#N/A</c:v>
                </c:pt>
                <c:pt idx="16129">
                  <c:v>#N/A</c:v>
                </c:pt>
                <c:pt idx="16130">
                  <c:v>#N/A</c:v>
                </c:pt>
                <c:pt idx="16131">
                  <c:v>#N/A</c:v>
                </c:pt>
                <c:pt idx="16132">
                  <c:v>#N/A</c:v>
                </c:pt>
                <c:pt idx="16133">
                  <c:v>#N/A</c:v>
                </c:pt>
                <c:pt idx="16134">
                  <c:v>#N/A</c:v>
                </c:pt>
                <c:pt idx="16135">
                  <c:v>#N/A</c:v>
                </c:pt>
                <c:pt idx="16136">
                  <c:v>#N/A</c:v>
                </c:pt>
                <c:pt idx="16137">
                  <c:v>#N/A</c:v>
                </c:pt>
                <c:pt idx="16138">
                  <c:v>#N/A</c:v>
                </c:pt>
                <c:pt idx="16139">
                  <c:v>#N/A</c:v>
                </c:pt>
                <c:pt idx="16140">
                  <c:v>#N/A</c:v>
                </c:pt>
                <c:pt idx="16141">
                  <c:v>#N/A</c:v>
                </c:pt>
                <c:pt idx="16142">
                  <c:v>#N/A</c:v>
                </c:pt>
                <c:pt idx="16143">
                  <c:v>#N/A</c:v>
                </c:pt>
                <c:pt idx="16144">
                  <c:v>#N/A</c:v>
                </c:pt>
                <c:pt idx="16145">
                  <c:v>#N/A</c:v>
                </c:pt>
                <c:pt idx="16146">
                  <c:v>#N/A</c:v>
                </c:pt>
                <c:pt idx="16147">
                  <c:v>#N/A</c:v>
                </c:pt>
                <c:pt idx="16148">
                  <c:v>#N/A</c:v>
                </c:pt>
                <c:pt idx="16149">
                  <c:v>#N/A</c:v>
                </c:pt>
                <c:pt idx="16150">
                  <c:v>#N/A</c:v>
                </c:pt>
                <c:pt idx="16151">
                  <c:v>#N/A</c:v>
                </c:pt>
                <c:pt idx="16152">
                  <c:v>#N/A</c:v>
                </c:pt>
                <c:pt idx="16153">
                  <c:v>#N/A</c:v>
                </c:pt>
                <c:pt idx="16154">
                  <c:v>#N/A</c:v>
                </c:pt>
                <c:pt idx="16155">
                  <c:v>#N/A</c:v>
                </c:pt>
                <c:pt idx="16156">
                  <c:v>#N/A</c:v>
                </c:pt>
                <c:pt idx="16157">
                  <c:v>#N/A</c:v>
                </c:pt>
                <c:pt idx="16158">
                  <c:v>#N/A</c:v>
                </c:pt>
                <c:pt idx="16159">
                  <c:v>#N/A</c:v>
                </c:pt>
                <c:pt idx="16160">
                  <c:v>#N/A</c:v>
                </c:pt>
                <c:pt idx="16161">
                  <c:v>#N/A</c:v>
                </c:pt>
                <c:pt idx="16162">
                  <c:v>#N/A</c:v>
                </c:pt>
                <c:pt idx="16163">
                  <c:v>#N/A</c:v>
                </c:pt>
                <c:pt idx="16164">
                  <c:v>#N/A</c:v>
                </c:pt>
                <c:pt idx="16165">
                  <c:v>#N/A</c:v>
                </c:pt>
                <c:pt idx="16166">
                  <c:v>#N/A</c:v>
                </c:pt>
                <c:pt idx="16167">
                  <c:v>#N/A</c:v>
                </c:pt>
                <c:pt idx="16168">
                  <c:v>#N/A</c:v>
                </c:pt>
                <c:pt idx="16169">
                  <c:v>#N/A</c:v>
                </c:pt>
                <c:pt idx="16170">
                  <c:v>#N/A</c:v>
                </c:pt>
                <c:pt idx="16171">
                  <c:v>#N/A</c:v>
                </c:pt>
                <c:pt idx="16172">
                  <c:v>#N/A</c:v>
                </c:pt>
                <c:pt idx="16173">
                  <c:v>#N/A</c:v>
                </c:pt>
                <c:pt idx="16174">
                  <c:v>#N/A</c:v>
                </c:pt>
                <c:pt idx="16175">
                  <c:v>#N/A</c:v>
                </c:pt>
                <c:pt idx="16176">
                  <c:v>#N/A</c:v>
                </c:pt>
                <c:pt idx="16177">
                  <c:v>#N/A</c:v>
                </c:pt>
                <c:pt idx="16178">
                  <c:v>#N/A</c:v>
                </c:pt>
                <c:pt idx="16179">
                  <c:v>#N/A</c:v>
                </c:pt>
                <c:pt idx="16180">
                  <c:v>#N/A</c:v>
                </c:pt>
                <c:pt idx="16181">
                  <c:v>#N/A</c:v>
                </c:pt>
                <c:pt idx="16182">
                  <c:v>#N/A</c:v>
                </c:pt>
                <c:pt idx="16183">
                  <c:v>#N/A</c:v>
                </c:pt>
                <c:pt idx="16184">
                  <c:v>#N/A</c:v>
                </c:pt>
                <c:pt idx="16185">
                  <c:v>#N/A</c:v>
                </c:pt>
                <c:pt idx="16186">
                  <c:v>#N/A</c:v>
                </c:pt>
                <c:pt idx="16187">
                  <c:v>#N/A</c:v>
                </c:pt>
                <c:pt idx="16188">
                  <c:v>#N/A</c:v>
                </c:pt>
                <c:pt idx="16189">
                  <c:v>#N/A</c:v>
                </c:pt>
                <c:pt idx="16190">
                  <c:v>#N/A</c:v>
                </c:pt>
                <c:pt idx="16191">
                  <c:v>#N/A</c:v>
                </c:pt>
                <c:pt idx="16192">
                  <c:v>#N/A</c:v>
                </c:pt>
                <c:pt idx="16193">
                  <c:v>#N/A</c:v>
                </c:pt>
                <c:pt idx="16194">
                  <c:v>#N/A</c:v>
                </c:pt>
                <c:pt idx="16195">
                  <c:v>#N/A</c:v>
                </c:pt>
                <c:pt idx="16196">
                  <c:v>#N/A</c:v>
                </c:pt>
                <c:pt idx="16197">
                  <c:v>#N/A</c:v>
                </c:pt>
                <c:pt idx="16198">
                  <c:v>#N/A</c:v>
                </c:pt>
                <c:pt idx="16199">
                  <c:v>#N/A</c:v>
                </c:pt>
                <c:pt idx="16200">
                  <c:v>2.0768580000000001</c:v>
                </c:pt>
                <c:pt idx="16201">
                  <c:v>2.1327720000000001</c:v>
                </c:pt>
                <c:pt idx="16202">
                  <c:v>2.136368</c:v>
                </c:pt>
                <c:pt idx="16203">
                  <c:v>2.1380750000000002</c:v>
                </c:pt>
                <c:pt idx="16204">
                  <c:v>2.1402589999999999</c:v>
                </c:pt>
                <c:pt idx="16205">
                  <c:v>2.1356480000000002</c:v>
                </c:pt>
                <c:pt idx="16206">
                  <c:v>2.122366</c:v>
                </c:pt>
                <c:pt idx="16207">
                  <c:v>2.100409</c:v>
                </c:pt>
                <c:pt idx="16208">
                  <c:v>2.0930580000000001</c:v>
                </c:pt>
                <c:pt idx="16209">
                  <c:v>2.0749919999999999</c:v>
                </c:pt>
                <c:pt idx="16210">
                  <c:v>#N/A</c:v>
                </c:pt>
                <c:pt idx="16211">
                  <c:v>#N/A</c:v>
                </c:pt>
                <c:pt idx="16212">
                  <c:v>#N/A</c:v>
                </c:pt>
                <c:pt idx="16213">
                  <c:v>#N/A</c:v>
                </c:pt>
                <c:pt idx="16214">
                  <c:v>#N/A</c:v>
                </c:pt>
                <c:pt idx="16215">
                  <c:v>#N/A</c:v>
                </c:pt>
                <c:pt idx="16216">
                  <c:v>#N/A</c:v>
                </c:pt>
                <c:pt idx="16217">
                  <c:v>#N/A</c:v>
                </c:pt>
                <c:pt idx="16218">
                  <c:v>2.0939480000000001</c:v>
                </c:pt>
                <c:pt idx="16219">
                  <c:v>2.1017169999999998</c:v>
                </c:pt>
                <c:pt idx="16220">
                  <c:v>2.1106029999999998</c:v>
                </c:pt>
                <c:pt idx="16221">
                  <c:v>2.1626180000000002</c:v>
                </c:pt>
                <c:pt idx="16222">
                  <c:v>2.1168969999999998</c:v>
                </c:pt>
                <c:pt idx="16223">
                  <c:v>2.1163590000000001</c:v>
                </c:pt>
                <c:pt idx="16224">
                  <c:v>2.1229360000000002</c:v>
                </c:pt>
                <c:pt idx="16225">
                  <c:v>2.092619</c:v>
                </c:pt>
                <c:pt idx="16226">
                  <c:v>2.0866159999999998</c:v>
                </c:pt>
                <c:pt idx="16227">
                  <c:v>2.0827369999999998</c:v>
                </c:pt>
                <c:pt idx="16228">
                  <c:v>2.0624180000000001</c:v>
                </c:pt>
                <c:pt idx="16229">
                  <c:v>#N/A</c:v>
                </c:pt>
                <c:pt idx="16230">
                  <c:v>#N/A</c:v>
                </c:pt>
                <c:pt idx="16231">
                  <c:v>#N/A</c:v>
                </c:pt>
                <c:pt idx="16232">
                  <c:v>#N/A</c:v>
                </c:pt>
                <c:pt idx="16233">
                  <c:v>#N/A</c:v>
                </c:pt>
                <c:pt idx="16234">
                  <c:v>#N/A</c:v>
                </c:pt>
                <c:pt idx="16235">
                  <c:v>#N/A</c:v>
                </c:pt>
                <c:pt idx="16236">
                  <c:v>#N/A</c:v>
                </c:pt>
                <c:pt idx="16237">
                  <c:v>#N/A</c:v>
                </c:pt>
                <c:pt idx="16238">
                  <c:v>#N/A</c:v>
                </c:pt>
                <c:pt idx="16239">
                  <c:v>#N/A</c:v>
                </c:pt>
                <c:pt idx="16240">
                  <c:v>#N/A</c:v>
                </c:pt>
                <c:pt idx="16241">
                  <c:v>#N/A</c:v>
                </c:pt>
                <c:pt idx="16242">
                  <c:v>#N/A</c:v>
                </c:pt>
                <c:pt idx="16243">
                  <c:v>#N/A</c:v>
                </c:pt>
                <c:pt idx="16244">
                  <c:v>#N/A</c:v>
                </c:pt>
                <c:pt idx="16245">
                  <c:v>#N/A</c:v>
                </c:pt>
                <c:pt idx="16246">
                  <c:v>#N/A</c:v>
                </c:pt>
                <c:pt idx="16247">
                  <c:v>#N/A</c:v>
                </c:pt>
                <c:pt idx="16248">
                  <c:v>#N/A</c:v>
                </c:pt>
                <c:pt idx="16249">
                  <c:v>#N/A</c:v>
                </c:pt>
                <c:pt idx="16250">
                  <c:v>#N/A</c:v>
                </c:pt>
                <c:pt idx="16251">
                  <c:v>#N/A</c:v>
                </c:pt>
                <c:pt idx="16252">
                  <c:v>#N/A</c:v>
                </c:pt>
                <c:pt idx="16253">
                  <c:v>#N/A</c:v>
                </c:pt>
                <c:pt idx="16254">
                  <c:v>#N/A</c:v>
                </c:pt>
                <c:pt idx="16255">
                  <c:v>#N/A</c:v>
                </c:pt>
                <c:pt idx="16256">
                  <c:v>#N/A</c:v>
                </c:pt>
                <c:pt idx="16257">
                  <c:v>#N/A</c:v>
                </c:pt>
                <c:pt idx="16258">
                  <c:v>#N/A</c:v>
                </c:pt>
                <c:pt idx="16259">
                  <c:v>#N/A</c:v>
                </c:pt>
                <c:pt idx="16260">
                  <c:v>#N/A</c:v>
                </c:pt>
                <c:pt idx="16261">
                  <c:v>#N/A</c:v>
                </c:pt>
                <c:pt idx="16262">
                  <c:v>#N/A</c:v>
                </c:pt>
                <c:pt idx="16263">
                  <c:v>#N/A</c:v>
                </c:pt>
                <c:pt idx="16264">
                  <c:v>#N/A</c:v>
                </c:pt>
                <c:pt idx="16265">
                  <c:v>#N/A</c:v>
                </c:pt>
                <c:pt idx="16266">
                  <c:v>2.072222</c:v>
                </c:pt>
                <c:pt idx="16267">
                  <c:v>2.081474</c:v>
                </c:pt>
                <c:pt idx="16268">
                  <c:v>2.0919889999999999</c:v>
                </c:pt>
                <c:pt idx="16269">
                  <c:v>2.0708000000000002</c:v>
                </c:pt>
                <c:pt idx="16270">
                  <c:v>2.0610379999999999</c:v>
                </c:pt>
                <c:pt idx="16271">
                  <c:v>#N/A</c:v>
                </c:pt>
                <c:pt idx="16272">
                  <c:v>#N/A</c:v>
                </c:pt>
                <c:pt idx="16273">
                  <c:v>2.0905390000000001</c:v>
                </c:pt>
                <c:pt idx="16274">
                  <c:v>2.1264660000000002</c:v>
                </c:pt>
                <c:pt idx="16275">
                  <c:v>2.2108759999999998</c:v>
                </c:pt>
                <c:pt idx="16276">
                  <c:v>2.2466490000000001</c:v>
                </c:pt>
                <c:pt idx="16277">
                  <c:v>2.252259</c:v>
                </c:pt>
                <c:pt idx="16278">
                  <c:v>2.2561589999999998</c:v>
                </c:pt>
                <c:pt idx="16279">
                  <c:v>2.3859080000000001</c:v>
                </c:pt>
                <c:pt idx="16280">
                  <c:v>2.3762560000000001</c:v>
                </c:pt>
                <c:pt idx="16281">
                  <c:v>2.3470909999999998</c:v>
                </c:pt>
                <c:pt idx="16282">
                  <c:v>2.3134860000000002</c:v>
                </c:pt>
                <c:pt idx="16283">
                  <c:v>2.3168950000000001</c:v>
                </c:pt>
                <c:pt idx="16284">
                  <c:v>2.3639579999999998</c:v>
                </c:pt>
                <c:pt idx="16285">
                  <c:v>2.3927849999999999</c:v>
                </c:pt>
                <c:pt idx="16286">
                  <c:v>2.4101599999999999</c:v>
                </c:pt>
                <c:pt idx="16287">
                  <c:v>2.4367009999999998</c:v>
                </c:pt>
                <c:pt idx="16288">
                  <c:v>2.4154140000000002</c:v>
                </c:pt>
                <c:pt idx="16289">
                  <c:v>2.3399399999999999</c:v>
                </c:pt>
                <c:pt idx="16290">
                  <c:v>2.3142459999999998</c:v>
                </c:pt>
                <c:pt idx="16291">
                  <c:v>2.3248000000000002</c:v>
                </c:pt>
                <c:pt idx="16292">
                  <c:v>2.3268179999999998</c:v>
                </c:pt>
                <c:pt idx="16293">
                  <c:v>2.2814320000000001</c:v>
                </c:pt>
                <c:pt idx="16294">
                  <c:v>2.248586</c:v>
                </c:pt>
                <c:pt idx="16295">
                  <c:v>2.2131029999999998</c:v>
                </c:pt>
                <c:pt idx="16296">
                  <c:v>2.0963630000000002</c:v>
                </c:pt>
                <c:pt idx="16297">
                  <c:v>2.1003210000000001</c:v>
                </c:pt>
                <c:pt idx="16298">
                  <c:v>2.0609479999999998</c:v>
                </c:pt>
                <c:pt idx="16299">
                  <c:v>#N/A</c:v>
                </c:pt>
                <c:pt idx="16300">
                  <c:v>#N/A</c:v>
                </c:pt>
                <c:pt idx="16301">
                  <c:v>#N/A</c:v>
                </c:pt>
                <c:pt idx="16302">
                  <c:v>#N/A</c:v>
                </c:pt>
                <c:pt idx="16303">
                  <c:v>#N/A</c:v>
                </c:pt>
                <c:pt idx="16304">
                  <c:v>#N/A</c:v>
                </c:pt>
                <c:pt idx="16305">
                  <c:v>#N/A</c:v>
                </c:pt>
                <c:pt idx="16306">
                  <c:v>#N/A</c:v>
                </c:pt>
                <c:pt idx="16307">
                  <c:v>#N/A</c:v>
                </c:pt>
                <c:pt idx="16308">
                  <c:v>#N/A</c:v>
                </c:pt>
                <c:pt idx="16309">
                  <c:v>#N/A</c:v>
                </c:pt>
                <c:pt idx="16310">
                  <c:v>#N/A</c:v>
                </c:pt>
                <c:pt idx="16311">
                  <c:v>#N/A</c:v>
                </c:pt>
                <c:pt idx="16312">
                  <c:v>#N/A</c:v>
                </c:pt>
                <c:pt idx="16313">
                  <c:v>#N/A</c:v>
                </c:pt>
                <c:pt idx="16314">
                  <c:v>#N/A</c:v>
                </c:pt>
                <c:pt idx="16315">
                  <c:v>#N/A</c:v>
                </c:pt>
                <c:pt idx="16316">
                  <c:v>#N/A</c:v>
                </c:pt>
                <c:pt idx="16317">
                  <c:v>#N/A</c:v>
                </c:pt>
                <c:pt idx="16318">
                  <c:v>#N/A</c:v>
                </c:pt>
                <c:pt idx="16319">
                  <c:v>#N/A</c:v>
                </c:pt>
                <c:pt idx="16320">
                  <c:v>#N/A</c:v>
                </c:pt>
                <c:pt idx="16321">
                  <c:v>#N/A</c:v>
                </c:pt>
                <c:pt idx="16322">
                  <c:v>#N/A</c:v>
                </c:pt>
                <c:pt idx="16323">
                  <c:v>#N/A</c:v>
                </c:pt>
                <c:pt idx="16324">
                  <c:v>#N/A</c:v>
                </c:pt>
                <c:pt idx="16325">
                  <c:v>#N/A</c:v>
                </c:pt>
                <c:pt idx="16326">
                  <c:v>#N/A</c:v>
                </c:pt>
                <c:pt idx="16327">
                  <c:v>#N/A</c:v>
                </c:pt>
                <c:pt idx="16328">
                  <c:v>#N/A</c:v>
                </c:pt>
                <c:pt idx="16329">
                  <c:v>#N/A</c:v>
                </c:pt>
                <c:pt idx="16330">
                  <c:v>#N/A</c:v>
                </c:pt>
                <c:pt idx="16331">
                  <c:v>#N/A</c:v>
                </c:pt>
                <c:pt idx="16332">
                  <c:v>#N/A</c:v>
                </c:pt>
                <c:pt idx="16333">
                  <c:v>#N/A</c:v>
                </c:pt>
                <c:pt idx="16334">
                  <c:v>#N/A</c:v>
                </c:pt>
                <c:pt idx="16335">
                  <c:v>#N/A</c:v>
                </c:pt>
                <c:pt idx="16336">
                  <c:v>2.0691519999999999</c:v>
                </c:pt>
                <c:pt idx="16337">
                  <c:v>2.069245</c:v>
                </c:pt>
                <c:pt idx="16338">
                  <c:v>#N/A</c:v>
                </c:pt>
                <c:pt idx="16339">
                  <c:v>#N/A</c:v>
                </c:pt>
                <c:pt idx="16340">
                  <c:v>#N/A</c:v>
                </c:pt>
                <c:pt idx="16341">
                  <c:v>#N/A</c:v>
                </c:pt>
                <c:pt idx="16342">
                  <c:v>#N/A</c:v>
                </c:pt>
                <c:pt idx="16343">
                  <c:v>#N/A</c:v>
                </c:pt>
                <c:pt idx="16344">
                  <c:v>#N/A</c:v>
                </c:pt>
                <c:pt idx="16345">
                  <c:v>#N/A</c:v>
                </c:pt>
                <c:pt idx="16346">
                  <c:v>#N/A</c:v>
                </c:pt>
                <c:pt idx="16347">
                  <c:v>#N/A</c:v>
                </c:pt>
                <c:pt idx="16348">
                  <c:v>#N/A</c:v>
                </c:pt>
                <c:pt idx="16349">
                  <c:v>2.1051829999999998</c:v>
                </c:pt>
                <c:pt idx="16350">
                  <c:v>2.2775310000000002</c:v>
                </c:pt>
                <c:pt idx="16351">
                  <c:v>2.2783359999999999</c:v>
                </c:pt>
                <c:pt idx="16352">
                  <c:v>2.2767279999999999</c:v>
                </c:pt>
                <c:pt idx="16353">
                  <c:v>2.2775319999999999</c:v>
                </c:pt>
                <c:pt idx="16354">
                  <c:v>2.3148149999999998</c:v>
                </c:pt>
                <c:pt idx="16355">
                  <c:v>2.3177300000000001</c:v>
                </c:pt>
                <c:pt idx="16356">
                  <c:v>2.3181430000000001</c:v>
                </c:pt>
                <c:pt idx="16357">
                  <c:v>2.296125</c:v>
                </c:pt>
                <c:pt idx="16358">
                  <c:v>2.2564489999999999</c:v>
                </c:pt>
                <c:pt idx="16359">
                  <c:v>2.2470020000000002</c:v>
                </c:pt>
                <c:pt idx="16360">
                  <c:v>2.2322500000000001</c:v>
                </c:pt>
                <c:pt idx="16361">
                  <c:v>2.2361110000000002</c:v>
                </c:pt>
                <c:pt idx="16362">
                  <c:v>2.2492960000000002</c:v>
                </c:pt>
                <c:pt idx="16363">
                  <c:v>2.2641870000000002</c:v>
                </c:pt>
                <c:pt idx="16364">
                  <c:v>2.279191</c:v>
                </c:pt>
                <c:pt idx="16365">
                  <c:v>2.3442319999999999</c:v>
                </c:pt>
                <c:pt idx="16366">
                  <c:v>2.4645809999999999</c:v>
                </c:pt>
                <c:pt idx="16367">
                  <c:v>2.5074909999999999</c:v>
                </c:pt>
                <c:pt idx="16368">
                  <c:v>2.5430359999999999</c:v>
                </c:pt>
                <c:pt idx="16369">
                  <c:v>2.595834</c:v>
                </c:pt>
                <c:pt idx="16370">
                  <c:v>2.5892279999999999</c:v>
                </c:pt>
                <c:pt idx="16371">
                  <c:v>2.590103</c:v>
                </c:pt>
                <c:pt idx="16372">
                  <c:v>2.5703990000000001</c:v>
                </c:pt>
                <c:pt idx="16373">
                  <c:v>2.5192830000000002</c:v>
                </c:pt>
                <c:pt idx="16374">
                  <c:v>2.5183420000000001</c:v>
                </c:pt>
                <c:pt idx="16375">
                  <c:v>2.4979140000000002</c:v>
                </c:pt>
                <c:pt idx="16376">
                  <c:v>2.4815420000000001</c:v>
                </c:pt>
                <c:pt idx="16377">
                  <c:v>2.422237</c:v>
                </c:pt>
                <c:pt idx="16378">
                  <c:v>2.4199220000000001</c:v>
                </c:pt>
                <c:pt idx="16379">
                  <c:v>2.4224049999999999</c:v>
                </c:pt>
                <c:pt idx="16380">
                  <c:v>2.4230269999999998</c:v>
                </c:pt>
                <c:pt idx="16381">
                  <c:v>2.2417630000000002</c:v>
                </c:pt>
                <c:pt idx="16382">
                  <c:v>2.2209940000000001</c:v>
                </c:pt>
                <c:pt idx="16383">
                  <c:v>2.2218149999999999</c:v>
                </c:pt>
                <c:pt idx="16384">
                  <c:v>2.2892839999999999</c:v>
                </c:pt>
                <c:pt idx="16385">
                  <c:v>2.267048</c:v>
                </c:pt>
                <c:pt idx="16386">
                  <c:v>2.303007</c:v>
                </c:pt>
                <c:pt idx="16387">
                  <c:v>2.2968389999999999</c:v>
                </c:pt>
                <c:pt idx="16388">
                  <c:v>2.3055029999999999</c:v>
                </c:pt>
                <c:pt idx="16389">
                  <c:v>2.2931270000000001</c:v>
                </c:pt>
                <c:pt idx="16390">
                  <c:v>2.2815940000000001</c:v>
                </c:pt>
                <c:pt idx="16391">
                  <c:v>2.2351800000000002</c:v>
                </c:pt>
                <c:pt idx="16392">
                  <c:v>2.2350940000000001</c:v>
                </c:pt>
                <c:pt idx="16393">
                  <c:v>2.1770990000000001</c:v>
                </c:pt>
                <c:pt idx="16394">
                  <c:v>2.152031</c:v>
                </c:pt>
                <c:pt idx="16395">
                  <c:v>2.1236739999999998</c:v>
                </c:pt>
                <c:pt idx="16396">
                  <c:v>2.0999159999999999</c:v>
                </c:pt>
                <c:pt idx="16397">
                  <c:v>#N/A</c:v>
                </c:pt>
                <c:pt idx="16398">
                  <c:v>#N/A</c:v>
                </c:pt>
                <c:pt idx="16399">
                  <c:v>#N/A</c:v>
                </c:pt>
                <c:pt idx="16400">
                  <c:v>#N/A</c:v>
                </c:pt>
                <c:pt idx="16401">
                  <c:v>#N/A</c:v>
                </c:pt>
                <c:pt idx="16402">
                  <c:v>#N/A</c:v>
                </c:pt>
                <c:pt idx="16403">
                  <c:v>#N/A</c:v>
                </c:pt>
                <c:pt idx="16404">
                  <c:v>#N/A</c:v>
                </c:pt>
                <c:pt idx="16405">
                  <c:v>#N/A</c:v>
                </c:pt>
                <c:pt idx="16406">
                  <c:v>#N/A</c:v>
                </c:pt>
                <c:pt idx="16407">
                  <c:v>#N/A</c:v>
                </c:pt>
                <c:pt idx="16408">
                  <c:v>#N/A</c:v>
                </c:pt>
                <c:pt idx="16409">
                  <c:v>#N/A</c:v>
                </c:pt>
                <c:pt idx="16410">
                  <c:v>#N/A</c:v>
                </c:pt>
                <c:pt idx="16411">
                  <c:v>#N/A</c:v>
                </c:pt>
                <c:pt idx="16412">
                  <c:v>#N/A</c:v>
                </c:pt>
                <c:pt idx="16413">
                  <c:v>#N/A</c:v>
                </c:pt>
                <c:pt idx="16414">
                  <c:v>#N/A</c:v>
                </c:pt>
                <c:pt idx="16415">
                  <c:v>#N/A</c:v>
                </c:pt>
                <c:pt idx="16416">
                  <c:v>#N/A</c:v>
                </c:pt>
                <c:pt idx="16417">
                  <c:v>#N/A</c:v>
                </c:pt>
                <c:pt idx="16418">
                  <c:v>#N/A</c:v>
                </c:pt>
                <c:pt idx="16419">
                  <c:v>#N/A</c:v>
                </c:pt>
                <c:pt idx="16420">
                  <c:v>#N/A</c:v>
                </c:pt>
                <c:pt idx="16421">
                  <c:v>#N/A</c:v>
                </c:pt>
                <c:pt idx="16422">
                  <c:v>#N/A</c:v>
                </c:pt>
                <c:pt idx="16423">
                  <c:v>#N/A</c:v>
                </c:pt>
                <c:pt idx="16424">
                  <c:v>#N/A</c:v>
                </c:pt>
                <c:pt idx="16425">
                  <c:v>#N/A</c:v>
                </c:pt>
                <c:pt idx="16426">
                  <c:v>#N/A</c:v>
                </c:pt>
                <c:pt idx="16427">
                  <c:v>#N/A</c:v>
                </c:pt>
                <c:pt idx="16428">
                  <c:v>#N/A</c:v>
                </c:pt>
                <c:pt idx="16429">
                  <c:v>#N/A</c:v>
                </c:pt>
                <c:pt idx="16430">
                  <c:v>#N/A</c:v>
                </c:pt>
                <c:pt idx="16431">
                  <c:v>#N/A</c:v>
                </c:pt>
                <c:pt idx="16432">
                  <c:v>#N/A</c:v>
                </c:pt>
                <c:pt idx="16433">
                  <c:v>#N/A</c:v>
                </c:pt>
                <c:pt idx="16434">
                  <c:v>#N/A</c:v>
                </c:pt>
                <c:pt idx="16435">
                  <c:v>#N/A</c:v>
                </c:pt>
                <c:pt idx="16436">
                  <c:v>#N/A</c:v>
                </c:pt>
                <c:pt idx="16437">
                  <c:v>#N/A</c:v>
                </c:pt>
                <c:pt idx="16438">
                  <c:v>#N/A</c:v>
                </c:pt>
                <c:pt idx="16439">
                  <c:v>#N/A</c:v>
                </c:pt>
                <c:pt idx="16440">
                  <c:v>#N/A</c:v>
                </c:pt>
                <c:pt idx="16441">
                  <c:v>#N/A</c:v>
                </c:pt>
                <c:pt idx="16442">
                  <c:v>#N/A</c:v>
                </c:pt>
                <c:pt idx="16443">
                  <c:v>#N/A</c:v>
                </c:pt>
                <c:pt idx="16444">
                  <c:v>#N/A</c:v>
                </c:pt>
                <c:pt idx="16445">
                  <c:v>#N/A</c:v>
                </c:pt>
                <c:pt idx="16446">
                  <c:v>#N/A</c:v>
                </c:pt>
                <c:pt idx="16447">
                  <c:v>#N/A</c:v>
                </c:pt>
                <c:pt idx="16448">
                  <c:v>#N/A</c:v>
                </c:pt>
                <c:pt idx="16449">
                  <c:v>#N/A</c:v>
                </c:pt>
                <c:pt idx="16450">
                  <c:v>#N/A</c:v>
                </c:pt>
                <c:pt idx="16451">
                  <c:v>#N/A</c:v>
                </c:pt>
                <c:pt idx="16452">
                  <c:v>#N/A</c:v>
                </c:pt>
                <c:pt idx="16453">
                  <c:v>#N/A</c:v>
                </c:pt>
                <c:pt idx="16454">
                  <c:v>#N/A</c:v>
                </c:pt>
                <c:pt idx="16455">
                  <c:v>#N/A</c:v>
                </c:pt>
                <c:pt idx="16456">
                  <c:v>#N/A</c:v>
                </c:pt>
                <c:pt idx="16457">
                  <c:v>#N/A</c:v>
                </c:pt>
                <c:pt idx="16458">
                  <c:v>#N/A</c:v>
                </c:pt>
                <c:pt idx="16459">
                  <c:v>#N/A</c:v>
                </c:pt>
                <c:pt idx="16460">
                  <c:v>#N/A</c:v>
                </c:pt>
                <c:pt idx="16461">
                  <c:v>#N/A</c:v>
                </c:pt>
                <c:pt idx="16462">
                  <c:v>2.30294</c:v>
                </c:pt>
                <c:pt idx="16463">
                  <c:v>2.5176289999999999</c:v>
                </c:pt>
                <c:pt idx="16464">
                  <c:v>2.6021070000000002</c:v>
                </c:pt>
                <c:pt idx="16465">
                  <c:v>2.6136270000000001</c:v>
                </c:pt>
                <c:pt idx="16466">
                  <c:v>2.680231</c:v>
                </c:pt>
                <c:pt idx="16467">
                  <c:v>2.7145009999999998</c:v>
                </c:pt>
                <c:pt idx="16468">
                  <c:v>2.7250160000000001</c:v>
                </c:pt>
                <c:pt idx="16469">
                  <c:v>2.7407629999999998</c:v>
                </c:pt>
                <c:pt idx="16470">
                  <c:v>2.800465</c:v>
                </c:pt>
                <c:pt idx="16471">
                  <c:v>2.818721</c:v>
                </c:pt>
                <c:pt idx="16472">
                  <c:v>2.8651849999999999</c:v>
                </c:pt>
                <c:pt idx="16473">
                  <c:v>2.886612</c:v>
                </c:pt>
                <c:pt idx="16474">
                  <c:v>2.8807179999999999</c:v>
                </c:pt>
                <c:pt idx="16475">
                  <c:v>2.8743729999999998</c:v>
                </c:pt>
                <c:pt idx="16476">
                  <c:v>2.7884899999999999</c:v>
                </c:pt>
                <c:pt idx="16477">
                  <c:v>2.8002099999999999</c:v>
                </c:pt>
                <c:pt idx="16478">
                  <c:v>3.0525359999999999</c:v>
                </c:pt>
                <c:pt idx="16479">
                  <c:v>3.0130750000000002</c:v>
                </c:pt>
                <c:pt idx="16480">
                  <c:v>3.044384</c:v>
                </c:pt>
                <c:pt idx="16481">
                  <c:v>2.9783870000000001</c:v>
                </c:pt>
                <c:pt idx="16482">
                  <c:v>2.9737619999999998</c:v>
                </c:pt>
                <c:pt idx="16483">
                  <c:v>2.895419</c:v>
                </c:pt>
                <c:pt idx="16484">
                  <c:v>2.8417240000000001</c:v>
                </c:pt>
                <c:pt idx="16485">
                  <c:v>2.7883260000000001</c:v>
                </c:pt>
                <c:pt idx="16486">
                  <c:v>2.563342</c:v>
                </c:pt>
                <c:pt idx="16487">
                  <c:v>2.5648390000000001</c:v>
                </c:pt>
                <c:pt idx="16488">
                  <c:v>2.5016780000000001</c:v>
                </c:pt>
                <c:pt idx="16489">
                  <c:v>2.5213100000000002</c:v>
                </c:pt>
                <c:pt idx="16490">
                  <c:v>2.5916579999999998</c:v>
                </c:pt>
                <c:pt idx="16491">
                  <c:v>2.8314949999999999</c:v>
                </c:pt>
                <c:pt idx="16492">
                  <c:v>2.8836919999999999</c:v>
                </c:pt>
                <c:pt idx="16493">
                  <c:v>2.8820030000000001</c:v>
                </c:pt>
                <c:pt idx="16494">
                  <c:v>2.6716000000000002</c:v>
                </c:pt>
                <c:pt idx="16495">
                  <c:v>2.605966</c:v>
                </c:pt>
                <c:pt idx="16496">
                  <c:v>2.5741369999999999</c:v>
                </c:pt>
                <c:pt idx="16497">
                  <c:v>2.4581270000000002</c:v>
                </c:pt>
                <c:pt idx="16498">
                  <c:v>2.439632</c:v>
                </c:pt>
                <c:pt idx="16499">
                  <c:v>2.4406659999999998</c:v>
                </c:pt>
                <c:pt idx="16500">
                  <c:v>2.435127</c:v>
                </c:pt>
                <c:pt idx="16501">
                  <c:v>2.379375</c:v>
                </c:pt>
                <c:pt idx="16502">
                  <c:v>2.3162120000000002</c:v>
                </c:pt>
                <c:pt idx="16503">
                  <c:v>2.3057699999999999</c:v>
                </c:pt>
                <c:pt idx="16504">
                  <c:v>2.2802069999999999</c:v>
                </c:pt>
                <c:pt idx="16505">
                  <c:v>2.2674989999999999</c:v>
                </c:pt>
                <c:pt idx="16506">
                  <c:v>2.259287</c:v>
                </c:pt>
                <c:pt idx="16507">
                  <c:v>2.2441010000000001</c:v>
                </c:pt>
                <c:pt idx="16508">
                  <c:v>2.2294010000000002</c:v>
                </c:pt>
                <c:pt idx="16509">
                  <c:v>2.2689460000000001</c:v>
                </c:pt>
                <c:pt idx="16510">
                  <c:v>2.4503599999999999</c:v>
                </c:pt>
                <c:pt idx="16511">
                  <c:v>2.7060019999999998</c:v>
                </c:pt>
                <c:pt idx="16512">
                  <c:v>2.810384</c:v>
                </c:pt>
                <c:pt idx="16513">
                  <c:v>2.8809490000000002</c:v>
                </c:pt>
                <c:pt idx="16514">
                  <c:v>2.887086</c:v>
                </c:pt>
                <c:pt idx="16515">
                  <c:v>2.8979590000000002</c:v>
                </c:pt>
                <c:pt idx="16516">
                  <c:v>2.8857810000000002</c:v>
                </c:pt>
                <c:pt idx="16517">
                  <c:v>2.8358910000000002</c:v>
                </c:pt>
                <c:pt idx="16518">
                  <c:v>2.7862629999999999</c:v>
                </c:pt>
                <c:pt idx="16519">
                  <c:v>2.7019510000000002</c:v>
                </c:pt>
                <c:pt idx="16520">
                  <c:v>2.629947</c:v>
                </c:pt>
                <c:pt idx="16521">
                  <c:v>2.5726079999999998</c:v>
                </c:pt>
                <c:pt idx="16522">
                  <c:v>2.492146</c:v>
                </c:pt>
                <c:pt idx="16523">
                  <c:v>2.4346930000000002</c:v>
                </c:pt>
                <c:pt idx="16524">
                  <c:v>2.4092039999999999</c:v>
                </c:pt>
                <c:pt idx="16525">
                  <c:v>2.3887450000000001</c:v>
                </c:pt>
                <c:pt idx="16526">
                  <c:v>2.3030740000000001</c:v>
                </c:pt>
                <c:pt idx="16527">
                  <c:v>2.309552</c:v>
                </c:pt>
                <c:pt idx="16528">
                  <c:v>2.3079480000000001</c:v>
                </c:pt>
                <c:pt idx="16529">
                  <c:v>2.3026249999999999</c:v>
                </c:pt>
                <c:pt idx="16530">
                  <c:v>2.2707120000000001</c:v>
                </c:pt>
                <c:pt idx="16531">
                  <c:v>2.2681629999999999</c:v>
                </c:pt>
                <c:pt idx="16532">
                  <c:v>2.2219869999999999</c:v>
                </c:pt>
                <c:pt idx="16533">
                  <c:v>2.210534</c:v>
                </c:pt>
                <c:pt idx="16534">
                  <c:v>2.207023</c:v>
                </c:pt>
                <c:pt idx="16535">
                  <c:v>2.1775760000000002</c:v>
                </c:pt>
                <c:pt idx="16536">
                  <c:v>2.1497579999999998</c:v>
                </c:pt>
                <c:pt idx="16537">
                  <c:v>2.1614420000000001</c:v>
                </c:pt>
                <c:pt idx="16538">
                  <c:v>2.1420080000000001</c:v>
                </c:pt>
                <c:pt idx="16539">
                  <c:v>2.1301640000000002</c:v>
                </c:pt>
                <c:pt idx="16540">
                  <c:v>2.1320969999999999</c:v>
                </c:pt>
                <c:pt idx="16541">
                  <c:v>2.1245050000000001</c:v>
                </c:pt>
                <c:pt idx="16542">
                  <c:v>#N/A</c:v>
                </c:pt>
                <c:pt idx="16543">
                  <c:v>#N/A</c:v>
                </c:pt>
                <c:pt idx="16544">
                  <c:v>#N/A</c:v>
                </c:pt>
                <c:pt idx="16545">
                  <c:v>#N/A</c:v>
                </c:pt>
                <c:pt idx="16546">
                  <c:v>#N/A</c:v>
                </c:pt>
                <c:pt idx="16547">
                  <c:v>#N/A</c:v>
                </c:pt>
                <c:pt idx="16548">
                  <c:v>#N/A</c:v>
                </c:pt>
                <c:pt idx="16549">
                  <c:v>#N/A</c:v>
                </c:pt>
                <c:pt idx="16550">
                  <c:v>#N/A</c:v>
                </c:pt>
                <c:pt idx="16551">
                  <c:v>#N/A</c:v>
                </c:pt>
                <c:pt idx="16552">
                  <c:v>#N/A</c:v>
                </c:pt>
                <c:pt idx="16553">
                  <c:v>#N/A</c:v>
                </c:pt>
                <c:pt idx="16554">
                  <c:v>#N/A</c:v>
                </c:pt>
                <c:pt idx="16555">
                  <c:v>#N/A</c:v>
                </c:pt>
                <c:pt idx="16556">
                  <c:v>#N/A</c:v>
                </c:pt>
                <c:pt idx="16557">
                  <c:v>#N/A</c:v>
                </c:pt>
                <c:pt idx="16558">
                  <c:v>#N/A</c:v>
                </c:pt>
                <c:pt idx="16559">
                  <c:v>#N/A</c:v>
                </c:pt>
                <c:pt idx="16560">
                  <c:v>#N/A</c:v>
                </c:pt>
                <c:pt idx="16561">
                  <c:v>#N/A</c:v>
                </c:pt>
                <c:pt idx="16562">
                  <c:v>2.133365</c:v>
                </c:pt>
                <c:pt idx="16563">
                  <c:v>2.1455799999999998</c:v>
                </c:pt>
                <c:pt idx="16564">
                  <c:v>2.1521910000000002</c:v>
                </c:pt>
                <c:pt idx="16565">
                  <c:v>2.140164</c:v>
                </c:pt>
                <c:pt idx="16566">
                  <c:v>2.1408309999999999</c:v>
                </c:pt>
                <c:pt idx="16567">
                  <c:v>2.1521020000000002</c:v>
                </c:pt>
                <c:pt idx="16568">
                  <c:v>2.1258539999999999</c:v>
                </c:pt>
                <c:pt idx="16569">
                  <c:v>#N/A</c:v>
                </c:pt>
                <c:pt idx="16570">
                  <c:v>#N/A</c:v>
                </c:pt>
                <c:pt idx="16571">
                  <c:v>#N/A</c:v>
                </c:pt>
                <c:pt idx="16572">
                  <c:v>#N/A</c:v>
                </c:pt>
                <c:pt idx="16573">
                  <c:v>#N/A</c:v>
                </c:pt>
                <c:pt idx="16574">
                  <c:v>#N/A</c:v>
                </c:pt>
                <c:pt idx="16575">
                  <c:v>#N/A</c:v>
                </c:pt>
                <c:pt idx="16576">
                  <c:v>#N/A</c:v>
                </c:pt>
                <c:pt idx="16577">
                  <c:v>#N/A</c:v>
                </c:pt>
                <c:pt idx="16578">
                  <c:v>#N/A</c:v>
                </c:pt>
                <c:pt idx="16579">
                  <c:v>#N/A</c:v>
                </c:pt>
                <c:pt idx="16580">
                  <c:v>#N/A</c:v>
                </c:pt>
                <c:pt idx="16581">
                  <c:v>#N/A</c:v>
                </c:pt>
                <c:pt idx="16582">
                  <c:v>#N/A</c:v>
                </c:pt>
                <c:pt idx="16583">
                  <c:v>#N/A</c:v>
                </c:pt>
                <c:pt idx="16584">
                  <c:v>#N/A</c:v>
                </c:pt>
                <c:pt idx="16585">
                  <c:v>#N/A</c:v>
                </c:pt>
                <c:pt idx="16586">
                  <c:v>#N/A</c:v>
                </c:pt>
                <c:pt idx="16587">
                  <c:v>#N/A</c:v>
                </c:pt>
                <c:pt idx="16588">
                  <c:v>#N/A</c:v>
                </c:pt>
                <c:pt idx="16589">
                  <c:v>#N/A</c:v>
                </c:pt>
                <c:pt idx="16590">
                  <c:v>#N/A</c:v>
                </c:pt>
                <c:pt idx="16591">
                  <c:v>#N/A</c:v>
                </c:pt>
                <c:pt idx="16592">
                  <c:v>#N/A</c:v>
                </c:pt>
                <c:pt idx="16593">
                  <c:v>#N/A</c:v>
                </c:pt>
                <c:pt idx="16594">
                  <c:v>#N/A</c:v>
                </c:pt>
                <c:pt idx="16595">
                  <c:v>#N/A</c:v>
                </c:pt>
                <c:pt idx="16596">
                  <c:v>#N/A</c:v>
                </c:pt>
                <c:pt idx="16597">
                  <c:v>#N/A</c:v>
                </c:pt>
                <c:pt idx="16598">
                  <c:v>#N/A</c:v>
                </c:pt>
                <c:pt idx="16599">
                  <c:v>#N/A</c:v>
                </c:pt>
                <c:pt idx="16600">
                  <c:v>#N/A</c:v>
                </c:pt>
                <c:pt idx="16601">
                  <c:v>#N/A</c:v>
                </c:pt>
                <c:pt idx="16602">
                  <c:v>#N/A</c:v>
                </c:pt>
                <c:pt idx="16603">
                  <c:v>#N/A</c:v>
                </c:pt>
                <c:pt idx="16604">
                  <c:v>#N/A</c:v>
                </c:pt>
                <c:pt idx="16605">
                  <c:v>#N/A</c:v>
                </c:pt>
                <c:pt idx="16606">
                  <c:v>#N/A</c:v>
                </c:pt>
                <c:pt idx="16607">
                  <c:v>#N/A</c:v>
                </c:pt>
                <c:pt idx="16608">
                  <c:v>#N/A</c:v>
                </c:pt>
                <c:pt idx="16609">
                  <c:v>#N/A</c:v>
                </c:pt>
                <c:pt idx="16610">
                  <c:v>#N/A</c:v>
                </c:pt>
                <c:pt idx="16611">
                  <c:v>#N/A</c:v>
                </c:pt>
                <c:pt idx="16612">
                  <c:v>#N/A</c:v>
                </c:pt>
                <c:pt idx="16613">
                  <c:v>#N/A</c:v>
                </c:pt>
                <c:pt idx="16614">
                  <c:v>#N/A</c:v>
                </c:pt>
                <c:pt idx="16615">
                  <c:v>#N/A</c:v>
                </c:pt>
                <c:pt idx="16616">
                  <c:v>#N/A</c:v>
                </c:pt>
                <c:pt idx="16617">
                  <c:v>#N/A</c:v>
                </c:pt>
                <c:pt idx="16618">
                  <c:v>#N/A</c:v>
                </c:pt>
                <c:pt idx="16619">
                  <c:v>#N/A</c:v>
                </c:pt>
                <c:pt idx="16620">
                  <c:v>#N/A</c:v>
                </c:pt>
                <c:pt idx="16621">
                  <c:v>#N/A</c:v>
                </c:pt>
                <c:pt idx="16622">
                  <c:v>#N/A</c:v>
                </c:pt>
                <c:pt idx="16623">
                  <c:v>#N/A</c:v>
                </c:pt>
                <c:pt idx="16624">
                  <c:v>#N/A</c:v>
                </c:pt>
                <c:pt idx="16625">
                  <c:v>#N/A</c:v>
                </c:pt>
                <c:pt idx="16626">
                  <c:v>#N/A</c:v>
                </c:pt>
                <c:pt idx="16627">
                  <c:v>#N/A</c:v>
                </c:pt>
                <c:pt idx="16628">
                  <c:v>#N/A</c:v>
                </c:pt>
                <c:pt idx="16629">
                  <c:v>#N/A</c:v>
                </c:pt>
                <c:pt idx="16630">
                  <c:v>#N/A</c:v>
                </c:pt>
                <c:pt idx="16631">
                  <c:v>#N/A</c:v>
                </c:pt>
                <c:pt idx="16632">
                  <c:v>#N/A</c:v>
                </c:pt>
                <c:pt idx="16633">
                  <c:v>#N/A</c:v>
                </c:pt>
                <c:pt idx="16634">
                  <c:v>#N/A</c:v>
                </c:pt>
                <c:pt idx="16635">
                  <c:v>#N/A</c:v>
                </c:pt>
                <c:pt idx="16636">
                  <c:v>#N/A</c:v>
                </c:pt>
                <c:pt idx="16637">
                  <c:v>#N/A</c:v>
                </c:pt>
                <c:pt idx="16638">
                  <c:v>#N/A</c:v>
                </c:pt>
                <c:pt idx="16639">
                  <c:v>#N/A</c:v>
                </c:pt>
                <c:pt idx="16640">
                  <c:v>#N/A</c:v>
                </c:pt>
                <c:pt idx="16641">
                  <c:v>#N/A</c:v>
                </c:pt>
                <c:pt idx="16642">
                  <c:v>#N/A</c:v>
                </c:pt>
                <c:pt idx="16643">
                  <c:v>#N/A</c:v>
                </c:pt>
                <c:pt idx="16644">
                  <c:v>#N/A</c:v>
                </c:pt>
                <c:pt idx="16645">
                  <c:v>#N/A</c:v>
                </c:pt>
                <c:pt idx="16646">
                  <c:v>#N/A</c:v>
                </c:pt>
                <c:pt idx="16647">
                  <c:v>#N/A</c:v>
                </c:pt>
                <c:pt idx="16648">
                  <c:v>#N/A</c:v>
                </c:pt>
                <c:pt idx="16649">
                  <c:v>#N/A</c:v>
                </c:pt>
                <c:pt idx="16650">
                  <c:v>#N/A</c:v>
                </c:pt>
                <c:pt idx="16651">
                  <c:v>#N/A</c:v>
                </c:pt>
                <c:pt idx="16652">
                  <c:v>#N/A</c:v>
                </c:pt>
                <c:pt idx="16653">
                  <c:v>#N/A</c:v>
                </c:pt>
                <c:pt idx="16654">
                  <c:v>#N/A</c:v>
                </c:pt>
                <c:pt idx="16655">
                  <c:v>#N/A</c:v>
                </c:pt>
                <c:pt idx="16656">
                  <c:v>#N/A</c:v>
                </c:pt>
                <c:pt idx="16657">
                  <c:v>#N/A</c:v>
                </c:pt>
                <c:pt idx="16658">
                  <c:v>#N/A</c:v>
                </c:pt>
                <c:pt idx="16659">
                  <c:v>#N/A</c:v>
                </c:pt>
                <c:pt idx="16660">
                  <c:v>#N/A</c:v>
                </c:pt>
                <c:pt idx="16661">
                  <c:v>#N/A</c:v>
                </c:pt>
                <c:pt idx="16662">
                  <c:v>#N/A</c:v>
                </c:pt>
                <c:pt idx="16663">
                  <c:v>#N/A</c:v>
                </c:pt>
                <c:pt idx="16664">
                  <c:v>#N/A</c:v>
                </c:pt>
                <c:pt idx="16665">
                  <c:v>#N/A</c:v>
                </c:pt>
                <c:pt idx="16666">
                  <c:v>#N/A</c:v>
                </c:pt>
                <c:pt idx="16667">
                  <c:v>#N/A</c:v>
                </c:pt>
                <c:pt idx="16668">
                  <c:v>#N/A</c:v>
                </c:pt>
                <c:pt idx="16669">
                  <c:v>#N/A</c:v>
                </c:pt>
                <c:pt idx="16670">
                  <c:v>#N/A</c:v>
                </c:pt>
                <c:pt idx="16671">
                  <c:v>#N/A</c:v>
                </c:pt>
                <c:pt idx="16672">
                  <c:v>#N/A</c:v>
                </c:pt>
                <c:pt idx="16673">
                  <c:v>#N/A</c:v>
                </c:pt>
                <c:pt idx="16674">
                  <c:v>#N/A</c:v>
                </c:pt>
                <c:pt idx="16675">
                  <c:v>#N/A</c:v>
                </c:pt>
                <c:pt idx="16676">
                  <c:v>#N/A</c:v>
                </c:pt>
                <c:pt idx="16677">
                  <c:v>#N/A</c:v>
                </c:pt>
                <c:pt idx="16678">
                  <c:v>#N/A</c:v>
                </c:pt>
                <c:pt idx="16679">
                  <c:v>#N/A</c:v>
                </c:pt>
                <c:pt idx="16680">
                  <c:v>#N/A</c:v>
                </c:pt>
                <c:pt idx="16681">
                  <c:v>#N/A</c:v>
                </c:pt>
                <c:pt idx="16682">
                  <c:v>#N/A</c:v>
                </c:pt>
                <c:pt idx="16683">
                  <c:v>#N/A</c:v>
                </c:pt>
                <c:pt idx="16684">
                  <c:v>#N/A</c:v>
                </c:pt>
                <c:pt idx="16685">
                  <c:v>#N/A</c:v>
                </c:pt>
                <c:pt idx="16686">
                  <c:v>#N/A</c:v>
                </c:pt>
                <c:pt idx="16687">
                  <c:v>#N/A</c:v>
                </c:pt>
                <c:pt idx="16688">
                  <c:v>#N/A</c:v>
                </c:pt>
                <c:pt idx="16689">
                  <c:v>#N/A</c:v>
                </c:pt>
                <c:pt idx="16690">
                  <c:v>#N/A</c:v>
                </c:pt>
                <c:pt idx="16691">
                  <c:v>#N/A</c:v>
                </c:pt>
                <c:pt idx="16692">
                  <c:v>#N/A</c:v>
                </c:pt>
                <c:pt idx="16693">
                  <c:v>#N/A</c:v>
                </c:pt>
                <c:pt idx="16694">
                  <c:v>#N/A</c:v>
                </c:pt>
                <c:pt idx="16695">
                  <c:v>#N/A</c:v>
                </c:pt>
                <c:pt idx="16696">
                  <c:v>#N/A</c:v>
                </c:pt>
                <c:pt idx="16697">
                  <c:v>#N/A</c:v>
                </c:pt>
                <c:pt idx="16698">
                  <c:v>#N/A</c:v>
                </c:pt>
                <c:pt idx="16699">
                  <c:v>#N/A</c:v>
                </c:pt>
                <c:pt idx="16700">
                  <c:v>#N/A</c:v>
                </c:pt>
                <c:pt idx="16701">
                  <c:v>#N/A</c:v>
                </c:pt>
                <c:pt idx="16702">
                  <c:v>#N/A</c:v>
                </c:pt>
                <c:pt idx="16703">
                  <c:v>#N/A</c:v>
                </c:pt>
                <c:pt idx="16704">
                  <c:v>#N/A</c:v>
                </c:pt>
                <c:pt idx="16705">
                  <c:v>#N/A</c:v>
                </c:pt>
                <c:pt idx="16706">
                  <c:v>#N/A</c:v>
                </c:pt>
                <c:pt idx="16707">
                  <c:v>#N/A</c:v>
                </c:pt>
                <c:pt idx="16708">
                  <c:v>#N/A</c:v>
                </c:pt>
                <c:pt idx="16709">
                  <c:v>#N/A</c:v>
                </c:pt>
                <c:pt idx="16710">
                  <c:v>#N/A</c:v>
                </c:pt>
                <c:pt idx="16711">
                  <c:v>#N/A</c:v>
                </c:pt>
                <c:pt idx="16712">
                  <c:v>#N/A</c:v>
                </c:pt>
                <c:pt idx="16713">
                  <c:v>#N/A</c:v>
                </c:pt>
                <c:pt idx="16714">
                  <c:v>#N/A</c:v>
                </c:pt>
                <c:pt idx="16715">
                  <c:v>#N/A</c:v>
                </c:pt>
                <c:pt idx="16716">
                  <c:v>#N/A</c:v>
                </c:pt>
                <c:pt idx="16717">
                  <c:v>#N/A</c:v>
                </c:pt>
                <c:pt idx="16718">
                  <c:v>#N/A</c:v>
                </c:pt>
                <c:pt idx="16719">
                  <c:v>#N/A</c:v>
                </c:pt>
                <c:pt idx="16720">
                  <c:v>#N/A</c:v>
                </c:pt>
                <c:pt idx="16721">
                  <c:v>#N/A</c:v>
                </c:pt>
                <c:pt idx="16722">
                  <c:v>#N/A</c:v>
                </c:pt>
                <c:pt idx="16723">
                  <c:v>#N/A</c:v>
                </c:pt>
                <c:pt idx="16724">
                  <c:v>#N/A</c:v>
                </c:pt>
                <c:pt idx="16725">
                  <c:v>#N/A</c:v>
                </c:pt>
                <c:pt idx="16726">
                  <c:v>#N/A</c:v>
                </c:pt>
                <c:pt idx="16727">
                  <c:v>#N/A</c:v>
                </c:pt>
                <c:pt idx="16728">
                  <c:v>#N/A</c:v>
                </c:pt>
                <c:pt idx="16729">
                  <c:v>#N/A</c:v>
                </c:pt>
                <c:pt idx="16730">
                  <c:v>#N/A</c:v>
                </c:pt>
                <c:pt idx="16731">
                  <c:v>#N/A</c:v>
                </c:pt>
                <c:pt idx="16732">
                  <c:v>#N/A</c:v>
                </c:pt>
                <c:pt idx="16733">
                  <c:v>#N/A</c:v>
                </c:pt>
                <c:pt idx="16734">
                  <c:v>#N/A</c:v>
                </c:pt>
                <c:pt idx="16735">
                  <c:v>#N/A</c:v>
                </c:pt>
                <c:pt idx="16736">
                  <c:v>#N/A</c:v>
                </c:pt>
                <c:pt idx="16737">
                  <c:v>#N/A</c:v>
                </c:pt>
                <c:pt idx="16738">
                  <c:v>#N/A</c:v>
                </c:pt>
                <c:pt idx="16739">
                  <c:v>#N/A</c:v>
                </c:pt>
                <c:pt idx="16740">
                  <c:v>#N/A</c:v>
                </c:pt>
                <c:pt idx="16741">
                  <c:v>#N/A</c:v>
                </c:pt>
                <c:pt idx="16742">
                  <c:v>#N/A</c:v>
                </c:pt>
                <c:pt idx="16743">
                  <c:v>#N/A</c:v>
                </c:pt>
                <c:pt idx="16744">
                  <c:v>#N/A</c:v>
                </c:pt>
                <c:pt idx="16745">
                  <c:v>#N/A</c:v>
                </c:pt>
                <c:pt idx="16746">
                  <c:v>#N/A</c:v>
                </c:pt>
                <c:pt idx="16747">
                  <c:v>#N/A</c:v>
                </c:pt>
                <c:pt idx="16748">
                  <c:v>#N/A</c:v>
                </c:pt>
                <c:pt idx="16749">
                  <c:v>#N/A</c:v>
                </c:pt>
                <c:pt idx="16750">
                  <c:v>#N/A</c:v>
                </c:pt>
                <c:pt idx="16751">
                  <c:v>#N/A</c:v>
                </c:pt>
                <c:pt idx="16752">
                  <c:v>#N/A</c:v>
                </c:pt>
                <c:pt idx="16753">
                  <c:v>#N/A</c:v>
                </c:pt>
                <c:pt idx="16754">
                  <c:v>#N/A</c:v>
                </c:pt>
                <c:pt idx="16755">
                  <c:v>#N/A</c:v>
                </c:pt>
                <c:pt idx="16756">
                  <c:v>#N/A</c:v>
                </c:pt>
                <c:pt idx="16757">
                  <c:v>#N/A</c:v>
                </c:pt>
                <c:pt idx="16758">
                  <c:v>#N/A</c:v>
                </c:pt>
                <c:pt idx="16759">
                  <c:v>#N/A</c:v>
                </c:pt>
                <c:pt idx="16760">
                  <c:v>#N/A</c:v>
                </c:pt>
                <c:pt idx="16761">
                  <c:v>#N/A</c:v>
                </c:pt>
                <c:pt idx="16762">
                  <c:v>#N/A</c:v>
                </c:pt>
                <c:pt idx="16763">
                  <c:v>#N/A</c:v>
                </c:pt>
                <c:pt idx="16764">
                  <c:v>#N/A</c:v>
                </c:pt>
                <c:pt idx="16765">
                  <c:v>#N/A</c:v>
                </c:pt>
                <c:pt idx="16766">
                  <c:v>#N/A</c:v>
                </c:pt>
                <c:pt idx="16767">
                  <c:v>#N/A</c:v>
                </c:pt>
                <c:pt idx="16768">
                  <c:v>#N/A</c:v>
                </c:pt>
                <c:pt idx="16769">
                  <c:v>#N/A</c:v>
                </c:pt>
                <c:pt idx="16770">
                  <c:v>#N/A</c:v>
                </c:pt>
                <c:pt idx="16771">
                  <c:v>#N/A</c:v>
                </c:pt>
                <c:pt idx="16772">
                  <c:v>#N/A</c:v>
                </c:pt>
                <c:pt idx="16773">
                  <c:v>#N/A</c:v>
                </c:pt>
                <c:pt idx="16774">
                  <c:v>#N/A</c:v>
                </c:pt>
                <c:pt idx="16775">
                  <c:v>#N/A</c:v>
                </c:pt>
                <c:pt idx="16776">
                  <c:v>#N/A</c:v>
                </c:pt>
                <c:pt idx="16777">
                  <c:v>#N/A</c:v>
                </c:pt>
                <c:pt idx="16778">
                  <c:v>#N/A</c:v>
                </c:pt>
                <c:pt idx="16779">
                  <c:v>#N/A</c:v>
                </c:pt>
                <c:pt idx="16780">
                  <c:v>#N/A</c:v>
                </c:pt>
                <c:pt idx="16781">
                  <c:v>#N/A</c:v>
                </c:pt>
                <c:pt idx="16782">
                  <c:v>#N/A</c:v>
                </c:pt>
                <c:pt idx="16783">
                  <c:v>#N/A</c:v>
                </c:pt>
                <c:pt idx="16784">
                  <c:v>#N/A</c:v>
                </c:pt>
                <c:pt idx="16785">
                  <c:v>#N/A</c:v>
                </c:pt>
                <c:pt idx="16786">
                  <c:v>#N/A</c:v>
                </c:pt>
                <c:pt idx="16787">
                  <c:v>#N/A</c:v>
                </c:pt>
                <c:pt idx="16788">
                  <c:v>#N/A</c:v>
                </c:pt>
                <c:pt idx="16789">
                  <c:v>#N/A</c:v>
                </c:pt>
                <c:pt idx="16790">
                  <c:v>#N/A</c:v>
                </c:pt>
                <c:pt idx="16791">
                  <c:v>#N/A</c:v>
                </c:pt>
                <c:pt idx="16792">
                  <c:v>#N/A</c:v>
                </c:pt>
                <c:pt idx="16793">
                  <c:v>#N/A</c:v>
                </c:pt>
                <c:pt idx="16794">
                  <c:v>#N/A</c:v>
                </c:pt>
                <c:pt idx="16795">
                  <c:v>#N/A</c:v>
                </c:pt>
                <c:pt idx="16796">
                  <c:v>#N/A</c:v>
                </c:pt>
                <c:pt idx="16797">
                  <c:v>#N/A</c:v>
                </c:pt>
                <c:pt idx="16798">
                  <c:v>#N/A</c:v>
                </c:pt>
                <c:pt idx="16799">
                  <c:v>#N/A</c:v>
                </c:pt>
                <c:pt idx="16800">
                  <c:v>#N/A</c:v>
                </c:pt>
                <c:pt idx="16801">
                  <c:v>#N/A</c:v>
                </c:pt>
                <c:pt idx="16802">
                  <c:v>#N/A</c:v>
                </c:pt>
                <c:pt idx="16803">
                  <c:v>#N/A</c:v>
                </c:pt>
                <c:pt idx="16804">
                  <c:v>#N/A</c:v>
                </c:pt>
                <c:pt idx="16805">
                  <c:v>#N/A</c:v>
                </c:pt>
                <c:pt idx="16806">
                  <c:v>#N/A</c:v>
                </c:pt>
                <c:pt idx="16807">
                  <c:v>#N/A</c:v>
                </c:pt>
                <c:pt idx="16808">
                  <c:v>#N/A</c:v>
                </c:pt>
                <c:pt idx="16809">
                  <c:v>#N/A</c:v>
                </c:pt>
                <c:pt idx="16810">
                  <c:v>#N/A</c:v>
                </c:pt>
                <c:pt idx="16811">
                  <c:v>#N/A</c:v>
                </c:pt>
                <c:pt idx="16812">
                  <c:v>#N/A</c:v>
                </c:pt>
                <c:pt idx="16813">
                  <c:v>#N/A</c:v>
                </c:pt>
                <c:pt idx="16814">
                  <c:v>#N/A</c:v>
                </c:pt>
                <c:pt idx="16815">
                  <c:v>#N/A</c:v>
                </c:pt>
                <c:pt idx="16816">
                  <c:v>#N/A</c:v>
                </c:pt>
                <c:pt idx="16817">
                  <c:v>#N/A</c:v>
                </c:pt>
                <c:pt idx="16818">
                  <c:v>#N/A</c:v>
                </c:pt>
                <c:pt idx="16819">
                  <c:v>#N/A</c:v>
                </c:pt>
                <c:pt idx="16820">
                  <c:v>#N/A</c:v>
                </c:pt>
                <c:pt idx="16821">
                  <c:v>#N/A</c:v>
                </c:pt>
                <c:pt idx="16822">
                  <c:v>#N/A</c:v>
                </c:pt>
                <c:pt idx="16823">
                  <c:v>#N/A</c:v>
                </c:pt>
                <c:pt idx="16824">
                  <c:v>#N/A</c:v>
                </c:pt>
                <c:pt idx="16825">
                  <c:v>#N/A</c:v>
                </c:pt>
                <c:pt idx="16826">
                  <c:v>#N/A</c:v>
                </c:pt>
                <c:pt idx="16827">
                  <c:v>#N/A</c:v>
                </c:pt>
                <c:pt idx="16828">
                  <c:v>#N/A</c:v>
                </c:pt>
                <c:pt idx="16829">
                  <c:v>#N/A</c:v>
                </c:pt>
                <c:pt idx="16830">
                  <c:v>#N/A</c:v>
                </c:pt>
                <c:pt idx="16831">
                  <c:v>#N/A</c:v>
                </c:pt>
                <c:pt idx="16832">
                  <c:v>#N/A</c:v>
                </c:pt>
                <c:pt idx="16833">
                  <c:v>#N/A</c:v>
                </c:pt>
                <c:pt idx="16834">
                  <c:v>#N/A</c:v>
                </c:pt>
                <c:pt idx="16835">
                  <c:v>#N/A</c:v>
                </c:pt>
                <c:pt idx="16836">
                  <c:v>#N/A</c:v>
                </c:pt>
                <c:pt idx="16837">
                  <c:v>#N/A</c:v>
                </c:pt>
                <c:pt idx="16838">
                  <c:v>#N/A</c:v>
                </c:pt>
                <c:pt idx="16839">
                  <c:v>#N/A</c:v>
                </c:pt>
                <c:pt idx="16840">
                  <c:v>#N/A</c:v>
                </c:pt>
                <c:pt idx="16841">
                  <c:v>#N/A</c:v>
                </c:pt>
                <c:pt idx="16842">
                  <c:v>#N/A</c:v>
                </c:pt>
                <c:pt idx="16843">
                  <c:v>#N/A</c:v>
                </c:pt>
                <c:pt idx="16844">
                  <c:v>#N/A</c:v>
                </c:pt>
                <c:pt idx="16845">
                  <c:v>#N/A</c:v>
                </c:pt>
                <c:pt idx="16846">
                  <c:v>#N/A</c:v>
                </c:pt>
                <c:pt idx="16847">
                  <c:v>#N/A</c:v>
                </c:pt>
                <c:pt idx="16848">
                  <c:v>#N/A</c:v>
                </c:pt>
                <c:pt idx="16849">
                  <c:v>2.113302</c:v>
                </c:pt>
                <c:pt idx="16850">
                  <c:v>2.1422479999999999</c:v>
                </c:pt>
                <c:pt idx="16851">
                  <c:v>2.1647470000000002</c:v>
                </c:pt>
                <c:pt idx="16852">
                  <c:v>2.1709520000000002</c:v>
                </c:pt>
                <c:pt idx="16853">
                  <c:v>2.1710720000000001</c:v>
                </c:pt>
                <c:pt idx="16854">
                  <c:v>2.18025</c:v>
                </c:pt>
                <c:pt idx="16855">
                  <c:v>2.0931790000000001</c:v>
                </c:pt>
                <c:pt idx="16856">
                  <c:v>2.0911400000000002</c:v>
                </c:pt>
                <c:pt idx="16857">
                  <c:v>#N/A</c:v>
                </c:pt>
                <c:pt idx="16858">
                  <c:v>#N/A</c:v>
                </c:pt>
                <c:pt idx="16859">
                  <c:v>#N/A</c:v>
                </c:pt>
                <c:pt idx="16860">
                  <c:v>#N/A</c:v>
                </c:pt>
                <c:pt idx="16861">
                  <c:v>#N/A</c:v>
                </c:pt>
                <c:pt idx="16862">
                  <c:v>#N/A</c:v>
                </c:pt>
                <c:pt idx="16863">
                  <c:v>#N/A</c:v>
                </c:pt>
                <c:pt idx="16864">
                  <c:v>#N/A</c:v>
                </c:pt>
                <c:pt idx="16865">
                  <c:v>#N/A</c:v>
                </c:pt>
                <c:pt idx="16866">
                  <c:v>#N/A</c:v>
                </c:pt>
                <c:pt idx="16867">
                  <c:v>#N/A</c:v>
                </c:pt>
                <c:pt idx="16868">
                  <c:v>#N/A</c:v>
                </c:pt>
                <c:pt idx="16869">
                  <c:v>#N/A</c:v>
                </c:pt>
                <c:pt idx="16870">
                  <c:v>#N/A</c:v>
                </c:pt>
                <c:pt idx="16871">
                  <c:v>#N/A</c:v>
                </c:pt>
                <c:pt idx="16872">
                  <c:v>#N/A</c:v>
                </c:pt>
                <c:pt idx="16873">
                  <c:v>#N/A</c:v>
                </c:pt>
                <c:pt idx="16874">
                  <c:v>#N/A</c:v>
                </c:pt>
                <c:pt idx="16875">
                  <c:v>#N/A</c:v>
                </c:pt>
                <c:pt idx="16876">
                  <c:v>#N/A</c:v>
                </c:pt>
                <c:pt idx="16877">
                  <c:v>#N/A</c:v>
                </c:pt>
                <c:pt idx="16878">
                  <c:v>#N/A</c:v>
                </c:pt>
                <c:pt idx="16879">
                  <c:v>#N/A</c:v>
                </c:pt>
                <c:pt idx="16880">
                  <c:v>#N/A</c:v>
                </c:pt>
                <c:pt idx="16881">
                  <c:v>#N/A</c:v>
                </c:pt>
                <c:pt idx="16882">
                  <c:v>#N/A</c:v>
                </c:pt>
                <c:pt idx="16883">
                  <c:v>#N/A</c:v>
                </c:pt>
                <c:pt idx="16884">
                  <c:v>#N/A</c:v>
                </c:pt>
                <c:pt idx="16885">
                  <c:v>#N/A</c:v>
                </c:pt>
                <c:pt idx="16886">
                  <c:v>#N/A</c:v>
                </c:pt>
                <c:pt idx="16887">
                  <c:v>#N/A</c:v>
                </c:pt>
                <c:pt idx="16888">
                  <c:v>#N/A</c:v>
                </c:pt>
                <c:pt idx="16889">
                  <c:v>#N/A</c:v>
                </c:pt>
                <c:pt idx="16890">
                  <c:v>#N/A</c:v>
                </c:pt>
                <c:pt idx="16891">
                  <c:v>#N/A</c:v>
                </c:pt>
                <c:pt idx="16892">
                  <c:v>#N/A</c:v>
                </c:pt>
                <c:pt idx="16893">
                  <c:v>#N/A</c:v>
                </c:pt>
                <c:pt idx="16894">
                  <c:v>#N/A</c:v>
                </c:pt>
                <c:pt idx="16895">
                  <c:v>#N/A</c:v>
                </c:pt>
                <c:pt idx="16896">
                  <c:v>#N/A</c:v>
                </c:pt>
                <c:pt idx="16897">
                  <c:v>#N/A</c:v>
                </c:pt>
                <c:pt idx="16898">
                  <c:v>#N/A</c:v>
                </c:pt>
                <c:pt idx="16899">
                  <c:v>#N/A</c:v>
                </c:pt>
                <c:pt idx="16900">
                  <c:v>#N/A</c:v>
                </c:pt>
                <c:pt idx="16901">
                  <c:v>#N/A</c:v>
                </c:pt>
                <c:pt idx="16902">
                  <c:v>#N/A</c:v>
                </c:pt>
                <c:pt idx="16903">
                  <c:v>#N/A</c:v>
                </c:pt>
                <c:pt idx="16904">
                  <c:v>#N/A</c:v>
                </c:pt>
                <c:pt idx="16905">
                  <c:v>#N/A</c:v>
                </c:pt>
                <c:pt idx="16906">
                  <c:v>#N/A</c:v>
                </c:pt>
                <c:pt idx="16907">
                  <c:v>#N/A</c:v>
                </c:pt>
                <c:pt idx="16908">
                  <c:v>#N/A</c:v>
                </c:pt>
                <c:pt idx="16909">
                  <c:v>#N/A</c:v>
                </c:pt>
                <c:pt idx="16910">
                  <c:v>#N/A</c:v>
                </c:pt>
                <c:pt idx="16911">
                  <c:v>#N/A</c:v>
                </c:pt>
                <c:pt idx="16912">
                  <c:v>#N/A</c:v>
                </c:pt>
                <c:pt idx="16913">
                  <c:v>#N/A</c:v>
                </c:pt>
                <c:pt idx="16914">
                  <c:v>#N/A</c:v>
                </c:pt>
                <c:pt idx="16915">
                  <c:v>#N/A</c:v>
                </c:pt>
                <c:pt idx="16916">
                  <c:v>#N/A</c:v>
                </c:pt>
                <c:pt idx="16917">
                  <c:v>#N/A</c:v>
                </c:pt>
                <c:pt idx="16918">
                  <c:v>#N/A</c:v>
                </c:pt>
                <c:pt idx="16919">
                  <c:v>#N/A</c:v>
                </c:pt>
                <c:pt idx="16920">
                  <c:v>#N/A</c:v>
                </c:pt>
                <c:pt idx="16921">
                  <c:v>#N/A</c:v>
                </c:pt>
                <c:pt idx="16922">
                  <c:v>#N/A</c:v>
                </c:pt>
                <c:pt idx="16923">
                  <c:v>#N/A</c:v>
                </c:pt>
                <c:pt idx="16924">
                  <c:v>#N/A</c:v>
                </c:pt>
                <c:pt idx="16925">
                  <c:v>#N/A</c:v>
                </c:pt>
                <c:pt idx="16926">
                  <c:v>#N/A</c:v>
                </c:pt>
                <c:pt idx="16927">
                  <c:v>#N/A</c:v>
                </c:pt>
                <c:pt idx="16928">
                  <c:v>#N/A</c:v>
                </c:pt>
                <c:pt idx="16929">
                  <c:v>#N/A</c:v>
                </c:pt>
                <c:pt idx="16930">
                  <c:v>#N/A</c:v>
                </c:pt>
                <c:pt idx="16931">
                  <c:v>#N/A</c:v>
                </c:pt>
                <c:pt idx="16932">
                  <c:v>#N/A</c:v>
                </c:pt>
                <c:pt idx="16933">
                  <c:v>#N/A</c:v>
                </c:pt>
                <c:pt idx="16934">
                  <c:v>#N/A</c:v>
                </c:pt>
                <c:pt idx="16935">
                  <c:v>#N/A</c:v>
                </c:pt>
                <c:pt idx="16936">
                  <c:v>#N/A</c:v>
                </c:pt>
                <c:pt idx="16937">
                  <c:v>#N/A</c:v>
                </c:pt>
                <c:pt idx="16938">
                  <c:v>#N/A</c:v>
                </c:pt>
                <c:pt idx="16939">
                  <c:v>#N/A</c:v>
                </c:pt>
                <c:pt idx="16940">
                  <c:v>#N/A</c:v>
                </c:pt>
                <c:pt idx="16941">
                  <c:v>#N/A</c:v>
                </c:pt>
                <c:pt idx="16942">
                  <c:v>#N/A</c:v>
                </c:pt>
                <c:pt idx="16943">
                  <c:v>#N/A</c:v>
                </c:pt>
                <c:pt idx="16944">
                  <c:v>#N/A</c:v>
                </c:pt>
                <c:pt idx="16945">
                  <c:v>#N/A</c:v>
                </c:pt>
                <c:pt idx="16946">
                  <c:v>#N/A</c:v>
                </c:pt>
                <c:pt idx="16947">
                  <c:v>#N/A</c:v>
                </c:pt>
                <c:pt idx="16948">
                  <c:v>#N/A</c:v>
                </c:pt>
                <c:pt idx="16949">
                  <c:v>#N/A</c:v>
                </c:pt>
                <c:pt idx="16950">
                  <c:v>#N/A</c:v>
                </c:pt>
                <c:pt idx="16951">
                  <c:v>#N/A</c:v>
                </c:pt>
                <c:pt idx="16952">
                  <c:v>#N/A</c:v>
                </c:pt>
                <c:pt idx="16953">
                  <c:v>#N/A</c:v>
                </c:pt>
                <c:pt idx="16954">
                  <c:v>#N/A</c:v>
                </c:pt>
                <c:pt idx="16955">
                  <c:v>#N/A</c:v>
                </c:pt>
                <c:pt idx="16956">
                  <c:v>#N/A</c:v>
                </c:pt>
                <c:pt idx="16957">
                  <c:v>#N/A</c:v>
                </c:pt>
                <c:pt idx="16958">
                  <c:v>#N/A</c:v>
                </c:pt>
                <c:pt idx="16959">
                  <c:v>#N/A</c:v>
                </c:pt>
                <c:pt idx="16960">
                  <c:v>#N/A</c:v>
                </c:pt>
                <c:pt idx="16961">
                  <c:v>#N/A</c:v>
                </c:pt>
                <c:pt idx="16962">
                  <c:v>#N/A</c:v>
                </c:pt>
                <c:pt idx="16963">
                  <c:v>#N/A</c:v>
                </c:pt>
                <c:pt idx="16964">
                  <c:v>#N/A</c:v>
                </c:pt>
                <c:pt idx="16965">
                  <c:v>#N/A</c:v>
                </c:pt>
                <c:pt idx="16966">
                  <c:v>#N/A</c:v>
                </c:pt>
                <c:pt idx="16967">
                  <c:v>#N/A</c:v>
                </c:pt>
                <c:pt idx="16968">
                  <c:v>#N/A</c:v>
                </c:pt>
                <c:pt idx="16969">
                  <c:v>#N/A</c:v>
                </c:pt>
                <c:pt idx="16970">
                  <c:v>#N/A</c:v>
                </c:pt>
                <c:pt idx="16971">
                  <c:v>#N/A</c:v>
                </c:pt>
                <c:pt idx="16972">
                  <c:v>#N/A</c:v>
                </c:pt>
                <c:pt idx="16973">
                  <c:v>#N/A</c:v>
                </c:pt>
                <c:pt idx="16974">
                  <c:v>#N/A</c:v>
                </c:pt>
                <c:pt idx="16975">
                  <c:v>#N/A</c:v>
                </c:pt>
                <c:pt idx="16976">
                  <c:v>#N/A</c:v>
                </c:pt>
                <c:pt idx="16977">
                  <c:v>#N/A</c:v>
                </c:pt>
                <c:pt idx="16978">
                  <c:v>#N/A</c:v>
                </c:pt>
                <c:pt idx="16979">
                  <c:v>#N/A</c:v>
                </c:pt>
                <c:pt idx="16980">
                  <c:v>#N/A</c:v>
                </c:pt>
                <c:pt idx="16981">
                  <c:v>#N/A</c:v>
                </c:pt>
                <c:pt idx="16982">
                  <c:v>#N/A</c:v>
                </c:pt>
                <c:pt idx="16983">
                  <c:v>#N/A</c:v>
                </c:pt>
                <c:pt idx="16984">
                  <c:v>#N/A</c:v>
                </c:pt>
                <c:pt idx="16985">
                  <c:v>#N/A</c:v>
                </c:pt>
                <c:pt idx="16986">
                  <c:v>#N/A</c:v>
                </c:pt>
                <c:pt idx="16987">
                  <c:v>#N/A</c:v>
                </c:pt>
                <c:pt idx="16988">
                  <c:v>#N/A</c:v>
                </c:pt>
                <c:pt idx="16989">
                  <c:v>#N/A</c:v>
                </c:pt>
                <c:pt idx="16990">
                  <c:v>#N/A</c:v>
                </c:pt>
                <c:pt idx="16991">
                  <c:v>#N/A</c:v>
                </c:pt>
                <c:pt idx="16992">
                  <c:v>#N/A</c:v>
                </c:pt>
                <c:pt idx="16993">
                  <c:v>#N/A</c:v>
                </c:pt>
                <c:pt idx="16994">
                  <c:v>#N/A</c:v>
                </c:pt>
                <c:pt idx="16995">
                  <c:v>#N/A</c:v>
                </c:pt>
                <c:pt idx="16996">
                  <c:v>#N/A</c:v>
                </c:pt>
                <c:pt idx="16997">
                  <c:v>#N/A</c:v>
                </c:pt>
                <c:pt idx="16998">
                  <c:v>#N/A</c:v>
                </c:pt>
                <c:pt idx="16999">
                  <c:v>#N/A</c:v>
                </c:pt>
                <c:pt idx="17000">
                  <c:v>#N/A</c:v>
                </c:pt>
                <c:pt idx="17001">
                  <c:v>#N/A</c:v>
                </c:pt>
                <c:pt idx="17002">
                  <c:v>#N/A</c:v>
                </c:pt>
                <c:pt idx="17003">
                  <c:v>#N/A</c:v>
                </c:pt>
                <c:pt idx="17004">
                  <c:v>#N/A</c:v>
                </c:pt>
                <c:pt idx="17005">
                  <c:v>#N/A</c:v>
                </c:pt>
                <c:pt idx="17006">
                  <c:v>#N/A</c:v>
                </c:pt>
                <c:pt idx="17007">
                  <c:v>#N/A</c:v>
                </c:pt>
                <c:pt idx="17008">
                  <c:v>#N/A</c:v>
                </c:pt>
                <c:pt idx="17009">
                  <c:v>#N/A</c:v>
                </c:pt>
                <c:pt idx="17010">
                  <c:v>#N/A</c:v>
                </c:pt>
                <c:pt idx="17011">
                  <c:v>#N/A</c:v>
                </c:pt>
                <c:pt idx="17012">
                  <c:v>#N/A</c:v>
                </c:pt>
                <c:pt idx="17013">
                  <c:v>#N/A</c:v>
                </c:pt>
                <c:pt idx="17014">
                  <c:v>#N/A</c:v>
                </c:pt>
                <c:pt idx="17015">
                  <c:v>#N/A</c:v>
                </c:pt>
                <c:pt idx="17016">
                  <c:v>#N/A</c:v>
                </c:pt>
                <c:pt idx="17017">
                  <c:v>#N/A</c:v>
                </c:pt>
                <c:pt idx="17018">
                  <c:v>#N/A</c:v>
                </c:pt>
                <c:pt idx="17019">
                  <c:v>#N/A</c:v>
                </c:pt>
                <c:pt idx="17020">
                  <c:v>#N/A</c:v>
                </c:pt>
                <c:pt idx="17021">
                  <c:v>#N/A</c:v>
                </c:pt>
                <c:pt idx="17022">
                  <c:v>#N/A</c:v>
                </c:pt>
                <c:pt idx="17023">
                  <c:v>#N/A</c:v>
                </c:pt>
                <c:pt idx="17024">
                  <c:v>#N/A</c:v>
                </c:pt>
                <c:pt idx="17025">
                  <c:v>#N/A</c:v>
                </c:pt>
                <c:pt idx="17026">
                  <c:v>#N/A</c:v>
                </c:pt>
                <c:pt idx="17027">
                  <c:v>#N/A</c:v>
                </c:pt>
                <c:pt idx="17028">
                  <c:v>#N/A</c:v>
                </c:pt>
                <c:pt idx="17029">
                  <c:v>#N/A</c:v>
                </c:pt>
                <c:pt idx="17030">
                  <c:v>#N/A</c:v>
                </c:pt>
                <c:pt idx="17031">
                  <c:v>#N/A</c:v>
                </c:pt>
                <c:pt idx="17032">
                  <c:v>#N/A</c:v>
                </c:pt>
                <c:pt idx="17033">
                  <c:v>#N/A</c:v>
                </c:pt>
                <c:pt idx="17034">
                  <c:v>#N/A</c:v>
                </c:pt>
                <c:pt idx="17035">
                  <c:v>#N/A</c:v>
                </c:pt>
                <c:pt idx="17036">
                  <c:v>#N/A</c:v>
                </c:pt>
                <c:pt idx="17037">
                  <c:v>#N/A</c:v>
                </c:pt>
                <c:pt idx="17038">
                  <c:v>#N/A</c:v>
                </c:pt>
                <c:pt idx="17039">
                  <c:v>#N/A</c:v>
                </c:pt>
                <c:pt idx="17040">
                  <c:v>#N/A</c:v>
                </c:pt>
                <c:pt idx="17041">
                  <c:v>#N/A</c:v>
                </c:pt>
                <c:pt idx="17042">
                  <c:v>#N/A</c:v>
                </c:pt>
                <c:pt idx="17043">
                  <c:v>#N/A</c:v>
                </c:pt>
                <c:pt idx="17044">
                  <c:v>#N/A</c:v>
                </c:pt>
                <c:pt idx="17045">
                  <c:v>#N/A</c:v>
                </c:pt>
                <c:pt idx="17046">
                  <c:v>#N/A</c:v>
                </c:pt>
                <c:pt idx="17047">
                  <c:v>#N/A</c:v>
                </c:pt>
                <c:pt idx="17048">
                  <c:v>#N/A</c:v>
                </c:pt>
                <c:pt idx="17049">
                  <c:v>#N/A</c:v>
                </c:pt>
                <c:pt idx="17050">
                  <c:v>#N/A</c:v>
                </c:pt>
                <c:pt idx="17051">
                  <c:v>#N/A</c:v>
                </c:pt>
                <c:pt idx="17052">
                  <c:v>#N/A</c:v>
                </c:pt>
                <c:pt idx="17053">
                  <c:v>#N/A</c:v>
                </c:pt>
                <c:pt idx="17054">
                  <c:v>#N/A</c:v>
                </c:pt>
                <c:pt idx="17055">
                  <c:v>#N/A</c:v>
                </c:pt>
                <c:pt idx="17056">
                  <c:v>#N/A</c:v>
                </c:pt>
                <c:pt idx="17057">
                  <c:v>#N/A</c:v>
                </c:pt>
                <c:pt idx="17058">
                  <c:v>#N/A</c:v>
                </c:pt>
                <c:pt idx="17059">
                  <c:v>#N/A</c:v>
                </c:pt>
                <c:pt idx="17060">
                  <c:v>#N/A</c:v>
                </c:pt>
                <c:pt idx="17061">
                  <c:v>#N/A</c:v>
                </c:pt>
                <c:pt idx="17062">
                  <c:v>#N/A</c:v>
                </c:pt>
                <c:pt idx="17063">
                  <c:v>#N/A</c:v>
                </c:pt>
                <c:pt idx="17064">
                  <c:v>#N/A</c:v>
                </c:pt>
                <c:pt idx="17065">
                  <c:v>#N/A</c:v>
                </c:pt>
                <c:pt idx="17066">
                  <c:v>#N/A</c:v>
                </c:pt>
                <c:pt idx="17067">
                  <c:v>#N/A</c:v>
                </c:pt>
                <c:pt idx="17068">
                  <c:v>#N/A</c:v>
                </c:pt>
                <c:pt idx="17069">
                  <c:v>#N/A</c:v>
                </c:pt>
                <c:pt idx="17070">
                  <c:v>#N/A</c:v>
                </c:pt>
                <c:pt idx="17071">
                  <c:v>#N/A</c:v>
                </c:pt>
                <c:pt idx="17072">
                  <c:v>#N/A</c:v>
                </c:pt>
                <c:pt idx="17073">
                  <c:v>#N/A</c:v>
                </c:pt>
                <c:pt idx="17074">
                  <c:v>#N/A</c:v>
                </c:pt>
                <c:pt idx="17075">
                  <c:v>#N/A</c:v>
                </c:pt>
                <c:pt idx="17076">
                  <c:v>#N/A</c:v>
                </c:pt>
                <c:pt idx="17077">
                  <c:v>#N/A</c:v>
                </c:pt>
                <c:pt idx="17078">
                  <c:v>#N/A</c:v>
                </c:pt>
                <c:pt idx="17079">
                  <c:v>#N/A</c:v>
                </c:pt>
                <c:pt idx="17080">
                  <c:v>#N/A</c:v>
                </c:pt>
                <c:pt idx="17081">
                  <c:v>#N/A</c:v>
                </c:pt>
                <c:pt idx="17082">
                  <c:v>#N/A</c:v>
                </c:pt>
                <c:pt idx="17083">
                  <c:v>#N/A</c:v>
                </c:pt>
                <c:pt idx="17084">
                  <c:v>#N/A</c:v>
                </c:pt>
                <c:pt idx="17085">
                  <c:v>#N/A</c:v>
                </c:pt>
                <c:pt idx="17086">
                  <c:v>#N/A</c:v>
                </c:pt>
                <c:pt idx="17087">
                  <c:v>#N/A</c:v>
                </c:pt>
                <c:pt idx="17088">
                  <c:v>#N/A</c:v>
                </c:pt>
                <c:pt idx="17089">
                  <c:v>#N/A</c:v>
                </c:pt>
                <c:pt idx="17090">
                  <c:v>#N/A</c:v>
                </c:pt>
                <c:pt idx="17091">
                  <c:v>#N/A</c:v>
                </c:pt>
                <c:pt idx="17092">
                  <c:v>#N/A</c:v>
                </c:pt>
                <c:pt idx="17093">
                  <c:v>#N/A</c:v>
                </c:pt>
                <c:pt idx="17094">
                  <c:v>#N/A</c:v>
                </c:pt>
                <c:pt idx="17095">
                  <c:v>#N/A</c:v>
                </c:pt>
                <c:pt idx="17096">
                  <c:v>#N/A</c:v>
                </c:pt>
                <c:pt idx="17097">
                  <c:v>#N/A</c:v>
                </c:pt>
                <c:pt idx="17098">
                  <c:v>#N/A</c:v>
                </c:pt>
                <c:pt idx="17099">
                  <c:v>#N/A</c:v>
                </c:pt>
                <c:pt idx="17100">
                  <c:v>#N/A</c:v>
                </c:pt>
                <c:pt idx="17101">
                  <c:v>#N/A</c:v>
                </c:pt>
                <c:pt idx="17102">
                  <c:v>#N/A</c:v>
                </c:pt>
                <c:pt idx="17103">
                  <c:v>#N/A</c:v>
                </c:pt>
                <c:pt idx="17104">
                  <c:v>#N/A</c:v>
                </c:pt>
                <c:pt idx="17105">
                  <c:v>#N/A</c:v>
                </c:pt>
                <c:pt idx="17106">
                  <c:v>#N/A</c:v>
                </c:pt>
                <c:pt idx="17107">
                  <c:v>#N/A</c:v>
                </c:pt>
                <c:pt idx="17108">
                  <c:v>#N/A</c:v>
                </c:pt>
                <c:pt idx="17109">
                  <c:v>#N/A</c:v>
                </c:pt>
                <c:pt idx="17110">
                  <c:v>#N/A</c:v>
                </c:pt>
                <c:pt idx="17111">
                  <c:v>#N/A</c:v>
                </c:pt>
                <c:pt idx="17112">
                  <c:v>#N/A</c:v>
                </c:pt>
                <c:pt idx="17113">
                  <c:v>#N/A</c:v>
                </c:pt>
                <c:pt idx="17114">
                  <c:v>#N/A</c:v>
                </c:pt>
                <c:pt idx="17115">
                  <c:v>#N/A</c:v>
                </c:pt>
                <c:pt idx="17116">
                  <c:v>#N/A</c:v>
                </c:pt>
                <c:pt idx="17117">
                  <c:v>#N/A</c:v>
                </c:pt>
                <c:pt idx="17118">
                  <c:v>#N/A</c:v>
                </c:pt>
                <c:pt idx="17119">
                  <c:v>#N/A</c:v>
                </c:pt>
                <c:pt idx="17120">
                  <c:v>#N/A</c:v>
                </c:pt>
                <c:pt idx="17121">
                  <c:v>#N/A</c:v>
                </c:pt>
                <c:pt idx="17122">
                  <c:v>2.0298910000000001</c:v>
                </c:pt>
                <c:pt idx="17123">
                  <c:v>2.1563970000000001</c:v>
                </c:pt>
                <c:pt idx="17124">
                  <c:v>2.2826780000000002</c:v>
                </c:pt>
                <c:pt idx="17125">
                  <c:v>2.3308909999999998</c:v>
                </c:pt>
                <c:pt idx="17126">
                  <c:v>2.3468119999999999</c:v>
                </c:pt>
                <c:pt idx="17127">
                  <c:v>2.3387090000000001</c:v>
                </c:pt>
                <c:pt idx="17128">
                  <c:v>2.3445939999999998</c:v>
                </c:pt>
                <c:pt idx="17129">
                  <c:v>2.3419949999999998</c:v>
                </c:pt>
                <c:pt idx="17130">
                  <c:v>2.3249810000000002</c:v>
                </c:pt>
                <c:pt idx="17131">
                  <c:v>2.3211089999999999</c:v>
                </c:pt>
                <c:pt idx="17132">
                  <c:v>2.3454619999999999</c:v>
                </c:pt>
                <c:pt idx="17133">
                  <c:v>2.364433</c:v>
                </c:pt>
                <c:pt idx="17134">
                  <c:v>2.4032010000000001</c:v>
                </c:pt>
                <c:pt idx="17135">
                  <c:v>2.4100410000000001</c:v>
                </c:pt>
                <c:pt idx="17136">
                  <c:v>2.4136519999999999</c:v>
                </c:pt>
                <c:pt idx="17137">
                  <c:v>2.4621770000000001</c:v>
                </c:pt>
                <c:pt idx="17138">
                  <c:v>2.494742</c:v>
                </c:pt>
                <c:pt idx="17139">
                  <c:v>2.5032260000000002</c:v>
                </c:pt>
                <c:pt idx="17140">
                  <c:v>2.5504250000000002</c:v>
                </c:pt>
                <c:pt idx="17141">
                  <c:v>2.5716739999999998</c:v>
                </c:pt>
                <c:pt idx="17142">
                  <c:v>2.5752790000000001</c:v>
                </c:pt>
                <c:pt idx="17143">
                  <c:v>2.5557430000000001</c:v>
                </c:pt>
                <c:pt idx="17144">
                  <c:v>2.5345800000000001</c:v>
                </c:pt>
                <c:pt idx="17145">
                  <c:v>2.4894579999999999</c:v>
                </c:pt>
                <c:pt idx="17146">
                  <c:v>2.463562</c:v>
                </c:pt>
                <c:pt idx="17147">
                  <c:v>2.39255</c:v>
                </c:pt>
                <c:pt idx="17148">
                  <c:v>2.3366220000000002</c:v>
                </c:pt>
                <c:pt idx="17149">
                  <c:v>2.2967010000000001</c:v>
                </c:pt>
                <c:pt idx="17150">
                  <c:v>2.2785259999999998</c:v>
                </c:pt>
                <c:pt idx="17151">
                  <c:v>2.1731790000000002</c:v>
                </c:pt>
                <c:pt idx="17152">
                  <c:v>2.1600199999999998</c:v>
                </c:pt>
                <c:pt idx="17153">
                  <c:v>2.116911</c:v>
                </c:pt>
                <c:pt idx="17154">
                  <c:v>2.088349</c:v>
                </c:pt>
                <c:pt idx="17155">
                  <c:v>2.1011519999999999</c:v>
                </c:pt>
                <c:pt idx="17156">
                  <c:v>2.1128800000000001</c:v>
                </c:pt>
                <c:pt idx="17157">
                  <c:v>2.1532019999999998</c:v>
                </c:pt>
                <c:pt idx="17158">
                  <c:v>2.1346270000000001</c:v>
                </c:pt>
                <c:pt idx="17159">
                  <c:v>2.1745260000000002</c:v>
                </c:pt>
                <c:pt idx="17160">
                  <c:v>2.2941880000000001</c:v>
                </c:pt>
                <c:pt idx="17161">
                  <c:v>2.308109</c:v>
                </c:pt>
                <c:pt idx="17162">
                  <c:v>2.3121930000000002</c:v>
                </c:pt>
                <c:pt idx="17163">
                  <c:v>2.334387</c:v>
                </c:pt>
                <c:pt idx="17164">
                  <c:v>2.358867</c:v>
                </c:pt>
                <c:pt idx="17165">
                  <c:v>2.4294229999999999</c:v>
                </c:pt>
                <c:pt idx="17166">
                  <c:v>2.4366249999999998</c:v>
                </c:pt>
                <c:pt idx="17167">
                  <c:v>2.4397660000000001</c:v>
                </c:pt>
                <c:pt idx="17168">
                  <c:v>2.4065750000000001</c:v>
                </c:pt>
                <c:pt idx="17169">
                  <c:v>2.4045299999999998</c:v>
                </c:pt>
                <c:pt idx="17170">
                  <c:v>2.357361</c:v>
                </c:pt>
                <c:pt idx="17171">
                  <c:v>2.3703959999999999</c:v>
                </c:pt>
                <c:pt idx="17172">
                  <c:v>2.4769580000000002</c:v>
                </c:pt>
                <c:pt idx="17173">
                  <c:v>2.645324</c:v>
                </c:pt>
                <c:pt idx="17174">
                  <c:v>2.7336749999999999</c:v>
                </c:pt>
                <c:pt idx="17175">
                  <c:v>2.8145440000000002</c:v>
                </c:pt>
                <c:pt idx="17176">
                  <c:v>2.9967739999999998</c:v>
                </c:pt>
                <c:pt idx="17177">
                  <c:v>3.024858</c:v>
                </c:pt>
                <c:pt idx="17178">
                  <c:v>3.0664630000000002</c:v>
                </c:pt>
                <c:pt idx="17179">
                  <c:v>3.0771709999999999</c:v>
                </c:pt>
                <c:pt idx="17180">
                  <c:v>3.0890409999999999</c:v>
                </c:pt>
                <c:pt idx="17181">
                  <c:v>3.1079430000000001</c:v>
                </c:pt>
                <c:pt idx="17182">
                  <c:v>3.133607</c:v>
                </c:pt>
                <c:pt idx="17183">
                  <c:v>3.1372710000000001</c:v>
                </c:pt>
                <c:pt idx="17184">
                  <c:v>3.1623570000000001</c:v>
                </c:pt>
                <c:pt idx="17185">
                  <c:v>3.1254270000000002</c:v>
                </c:pt>
                <c:pt idx="17186">
                  <c:v>3.197349</c:v>
                </c:pt>
                <c:pt idx="17187">
                  <c:v>3.1966109999999999</c:v>
                </c:pt>
                <c:pt idx="17188">
                  <c:v>3.1757900000000001</c:v>
                </c:pt>
                <c:pt idx="17189">
                  <c:v>3.1350760000000002</c:v>
                </c:pt>
                <c:pt idx="17190">
                  <c:v>3.1366160000000001</c:v>
                </c:pt>
                <c:pt idx="17191">
                  <c:v>3.114306</c:v>
                </c:pt>
                <c:pt idx="17192">
                  <c:v>3.1434310000000001</c:v>
                </c:pt>
                <c:pt idx="17193">
                  <c:v>3.1390750000000001</c:v>
                </c:pt>
                <c:pt idx="17194">
                  <c:v>3.1458659999999998</c:v>
                </c:pt>
                <c:pt idx="17195">
                  <c:v>3.1855660000000001</c:v>
                </c:pt>
                <c:pt idx="17196">
                  <c:v>3.240532</c:v>
                </c:pt>
                <c:pt idx="17197">
                  <c:v>3.224774</c:v>
                </c:pt>
                <c:pt idx="17198">
                  <c:v>3.330184</c:v>
                </c:pt>
                <c:pt idx="17199">
                  <c:v>3.3283839999999998</c:v>
                </c:pt>
                <c:pt idx="17200">
                  <c:v>3.3139150000000002</c:v>
                </c:pt>
                <c:pt idx="17201">
                  <c:v>3.3258649999999998</c:v>
                </c:pt>
                <c:pt idx="17202">
                  <c:v>3.3333270000000002</c:v>
                </c:pt>
                <c:pt idx="17203">
                  <c:v>3.354908</c:v>
                </c:pt>
                <c:pt idx="17204">
                  <c:v>3.4128980000000002</c:v>
                </c:pt>
                <c:pt idx="17205">
                  <c:v>3.40035</c:v>
                </c:pt>
                <c:pt idx="17206">
                  <c:v>3.390339</c:v>
                </c:pt>
                <c:pt idx="17207">
                  <c:v>3.3571369999999998</c:v>
                </c:pt>
                <c:pt idx="17208">
                  <c:v>3.3543470000000002</c:v>
                </c:pt>
                <c:pt idx="17209">
                  <c:v>3.4194309999999999</c:v>
                </c:pt>
                <c:pt idx="17210">
                  <c:v>3.425751</c:v>
                </c:pt>
                <c:pt idx="17211">
                  <c:v>3.4739599999999999</c:v>
                </c:pt>
                <c:pt idx="17212">
                  <c:v>3.2473999999999998</c:v>
                </c:pt>
                <c:pt idx="17213">
                  <c:v>3.247128</c:v>
                </c:pt>
                <c:pt idx="17214">
                  <c:v>3.3274309999999998</c:v>
                </c:pt>
                <c:pt idx="17215">
                  <c:v>3.1699380000000001</c:v>
                </c:pt>
                <c:pt idx="17216">
                  <c:v>3.020626</c:v>
                </c:pt>
                <c:pt idx="17217">
                  <c:v>2.9977559999999999</c:v>
                </c:pt>
                <c:pt idx="17218">
                  <c:v>2.9485229999999998</c:v>
                </c:pt>
                <c:pt idx="17219">
                  <c:v>2.958062</c:v>
                </c:pt>
                <c:pt idx="17220">
                  <c:v>2.8738000000000001</c:v>
                </c:pt>
                <c:pt idx="17221">
                  <c:v>2.7810350000000001</c:v>
                </c:pt>
                <c:pt idx="17222">
                  <c:v>2.7759149999999999</c:v>
                </c:pt>
                <c:pt idx="17223">
                  <c:v>2.7929010000000001</c:v>
                </c:pt>
                <c:pt idx="17224">
                  <c:v>2.7519960000000001</c:v>
                </c:pt>
                <c:pt idx="17225">
                  <c:v>2.7406000000000001</c:v>
                </c:pt>
                <c:pt idx="17226">
                  <c:v>2.6870150000000002</c:v>
                </c:pt>
                <c:pt idx="17227">
                  <c:v>2.6617109999999999</c:v>
                </c:pt>
                <c:pt idx="17228">
                  <c:v>2.5958459999999999</c:v>
                </c:pt>
                <c:pt idx="17229">
                  <c:v>2.5914069999999998</c:v>
                </c:pt>
                <c:pt idx="17230">
                  <c:v>2.567212</c:v>
                </c:pt>
                <c:pt idx="17231">
                  <c:v>2.5625330000000002</c:v>
                </c:pt>
                <c:pt idx="17232">
                  <c:v>2.5366939999999998</c:v>
                </c:pt>
                <c:pt idx="17233">
                  <c:v>2.6742520000000001</c:v>
                </c:pt>
                <c:pt idx="17234">
                  <c:v>2.6520869999999999</c:v>
                </c:pt>
                <c:pt idx="17235">
                  <c:v>2.5803219999999998</c:v>
                </c:pt>
                <c:pt idx="17236">
                  <c:v>2.551968</c:v>
                </c:pt>
                <c:pt idx="17237">
                  <c:v>2.4883150000000001</c:v>
                </c:pt>
                <c:pt idx="17238">
                  <c:v>2.4662630000000001</c:v>
                </c:pt>
                <c:pt idx="17239">
                  <c:v>2.466723</c:v>
                </c:pt>
                <c:pt idx="17240">
                  <c:v>2.4145470000000002</c:v>
                </c:pt>
                <c:pt idx="17241">
                  <c:v>2.413618</c:v>
                </c:pt>
                <c:pt idx="17242">
                  <c:v>2.411343</c:v>
                </c:pt>
                <c:pt idx="17243">
                  <c:v>2.412668</c:v>
                </c:pt>
                <c:pt idx="17244">
                  <c:v>2.4098359999999999</c:v>
                </c:pt>
                <c:pt idx="17245">
                  <c:v>2.4216099999999998</c:v>
                </c:pt>
                <c:pt idx="17246">
                  <c:v>2.4124599999999998</c:v>
                </c:pt>
                <c:pt idx="17247">
                  <c:v>2.4109590000000001</c:v>
                </c:pt>
                <c:pt idx="17248">
                  <c:v>2.4106920000000001</c:v>
                </c:pt>
                <c:pt idx="17249">
                  <c:v>2.3603100000000001</c:v>
                </c:pt>
                <c:pt idx="17250">
                  <c:v>2.3053460000000001</c:v>
                </c:pt>
                <c:pt idx="17251">
                  <c:v>2.3672659999999999</c:v>
                </c:pt>
                <c:pt idx="17252">
                  <c:v>2.3648280000000002</c:v>
                </c:pt>
                <c:pt idx="17253">
                  <c:v>2.33433</c:v>
                </c:pt>
                <c:pt idx="17254">
                  <c:v>2.334832</c:v>
                </c:pt>
                <c:pt idx="17255">
                  <c:v>2.348617</c:v>
                </c:pt>
                <c:pt idx="17256">
                  <c:v>2.323766</c:v>
                </c:pt>
                <c:pt idx="17257">
                  <c:v>2.335413</c:v>
                </c:pt>
                <c:pt idx="17258">
                  <c:v>2.3173469999999998</c:v>
                </c:pt>
                <c:pt idx="17259">
                  <c:v>2.3193190000000001</c:v>
                </c:pt>
                <c:pt idx="17260">
                  <c:v>2.310568</c:v>
                </c:pt>
                <c:pt idx="17261">
                  <c:v>2.300659</c:v>
                </c:pt>
                <c:pt idx="17262">
                  <c:v>2.2665980000000001</c:v>
                </c:pt>
                <c:pt idx="17263">
                  <c:v>2.2757849999999999</c:v>
                </c:pt>
                <c:pt idx="17264">
                  <c:v>2.2045729999999999</c:v>
                </c:pt>
                <c:pt idx="17265">
                  <c:v>2.2094860000000001</c:v>
                </c:pt>
                <c:pt idx="17266">
                  <c:v>2.19719</c:v>
                </c:pt>
                <c:pt idx="17267">
                  <c:v>2.2181090000000001</c:v>
                </c:pt>
                <c:pt idx="17268">
                  <c:v>2.220872</c:v>
                </c:pt>
                <c:pt idx="17269">
                  <c:v>2.2501449999999998</c:v>
                </c:pt>
                <c:pt idx="17270">
                  <c:v>2.2133569999999998</c:v>
                </c:pt>
                <c:pt idx="17271">
                  <c:v>2.2452830000000001</c:v>
                </c:pt>
                <c:pt idx="17272">
                  <c:v>2.2109359999999998</c:v>
                </c:pt>
                <c:pt idx="17273">
                  <c:v>2.2239740000000001</c:v>
                </c:pt>
                <c:pt idx="17274">
                  <c:v>2.1666319999999999</c:v>
                </c:pt>
                <c:pt idx="17275">
                  <c:v>2.2390629999999998</c:v>
                </c:pt>
                <c:pt idx="17276">
                  <c:v>2.2410450000000002</c:v>
                </c:pt>
                <c:pt idx="17277">
                  <c:v>2.2419549999999999</c:v>
                </c:pt>
                <c:pt idx="17278">
                  <c:v>2.2263419999999998</c:v>
                </c:pt>
                <c:pt idx="17279">
                  <c:v>2.2154759999999998</c:v>
                </c:pt>
                <c:pt idx="17280">
                  <c:v>2.210502</c:v>
                </c:pt>
                <c:pt idx="17281">
                  <c:v>2.2152349999999998</c:v>
                </c:pt>
                <c:pt idx="17282">
                  <c:v>2.1975889999999998</c:v>
                </c:pt>
                <c:pt idx="17283">
                  <c:v>2.194197</c:v>
                </c:pt>
                <c:pt idx="17284">
                  <c:v>2.1900680000000001</c:v>
                </c:pt>
                <c:pt idx="17285">
                  <c:v>2.189206</c:v>
                </c:pt>
                <c:pt idx="17286">
                  <c:v>2.1974749999999998</c:v>
                </c:pt>
                <c:pt idx="17287">
                  <c:v>2.1902979999999999</c:v>
                </c:pt>
                <c:pt idx="17288">
                  <c:v>2.1941109999999999</c:v>
                </c:pt>
                <c:pt idx="17289">
                  <c:v>2.185095</c:v>
                </c:pt>
                <c:pt idx="17290">
                  <c:v>2.1613929999999999</c:v>
                </c:pt>
                <c:pt idx="17291">
                  <c:v>2.164685</c:v>
                </c:pt>
                <c:pt idx="17292">
                  <c:v>2.1689400000000001</c:v>
                </c:pt>
                <c:pt idx="17293">
                  <c:v>2.169753</c:v>
                </c:pt>
                <c:pt idx="17294">
                  <c:v>2.1553439999999999</c:v>
                </c:pt>
                <c:pt idx="17295">
                  <c:v>2.1647419999999999</c:v>
                </c:pt>
                <c:pt idx="17296">
                  <c:v>2.145092</c:v>
                </c:pt>
                <c:pt idx="17297">
                  <c:v>2.1435819999999999</c:v>
                </c:pt>
                <c:pt idx="17298">
                  <c:v>2.1403270000000001</c:v>
                </c:pt>
                <c:pt idx="17299">
                  <c:v>2.1319309999999998</c:v>
                </c:pt>
                <c:pt idx="17300">
                  <c:v>2.152987</c:v>
                </c:pt>
                <c:pt idx="17301">
                  <c:v>2.153966</c:v>
                </c:pt>
                <c:pt idx="17302">
                  <c:v>2.121626</c:v>
                </c:pt>
                <c:pt idx="17303">
                  <c:v>2.092333</c:v>
                </c:pt>
                <c:pt idx="17304">
                  <c:v>2.10581</c:v>
                </c:pt>
                <c:pt idx="17305">
                  <c:v>2.0789550000000001</c:v>
                </c:pt>
                <c:pt idx="17306">
                  <c:v>2.0863480000000001</c:v>
                </c:pt>
                <c:pt idx="17307">
                  <c:v>2.0868039999999999</c:v>
                </c:pt>
                <c:pt idx="17308">
                  <c:v>2.0966939999999998</c:v>
                </c:pt>
                <c:pt idx="17309">
                  <c:v>2.0971630000000001</c:v>
                </c:pt>
                <c:pt idx="17310">
                  <c:v>2.1273089999999999</c:v>
                </c:pt>
                <c:pt idx="17311">
                  <c:v>2.1384310000000002</c:v>
                </c:pt>
                <c:pt idx="17312">
                  <c:v>2.1249180000000001</c:v>
                </c:pt>
                <c:pt idx="17313">
                  <c:v>2.1240359999999998</c:v>
                </c:pt>
                <c:pt idx="17314">
                  <c:v>2.121769</c:v>
                </c:pt>
                <c:pt idx="17315">
                  <c:v>2.087647</c:v>
                </c:pt>
                <c:pt idx="17316">
                  <c:v>2.0890390000000001</c:v>
                </c:pt>
                <c:pt idx="17317">
                  <c:v>2.102341</c:v>
                </c:pt>
                <c:pt idx="17318">
                  <c:v>2.097162</c:v>
                </c:pt>
                <c:pt idx="17319">
                  <c:v>2.101423</c:v>
                </c:pt>
                <c:pt idx="17320">
                  <c:v>2.105118</c:v>
                </c:pt>
                <c:pt idx="17321">
                  <c:v>2.120066</c:v>
                </c:pt>
                <c:pt idx="17322">
                  <c:v>2.103116</c:v>
                </c:pt>
                <c:pt idx="17323">
                  <c:v>2.10094</c:v>
                </c:pt>
                <c:pt idx="17324">
                  <c:v>2.0891890000000002</c:v>
                </c:pt>
                <c:pt idx="17325">
                  <c:v>2.097737</c:v>
                </c:pt>
                <c:pt idx="17326">
                  <c:v>2.0940099999999999</c:v>
                </c:pt>
                <c:pt idx="17327">
                  <c:v>2.0714890000000001</c:v>
                </c:pt>
                <c:pt idx="17328">
                  <c:v>2.0674220000000001</c:v>
                </c:pt>
                <c:pt idx="17329">
                  <c:v>2.0727820000000001</c:v>
                </c:pt>
                <c:pt idx="17330">
                  <c:v>2.0759270000000001</c:v>
                </c:pt>
                <c:pt idx="17331">
                  <c:v>#N/A</c:v>
                </c:pt>
                <c:pt idx="17332">
                  <c:v>#N/A</c:v>
                </c:pt>
                <c:pt idx="17333">
                  <c:v>#N/A</c:v>
                </c:pt>
                <c:pt idx="17334">
                  <c:v>#N/A</c:v>
                </c:pt>
                <c:pt idx="17335">
                  <c:v>#N/A</c:v>
                </c:pt>
                <c:pt idx="17336">
                  <c:v>#N/A</c:v>
                </c:pt>
                <c:pt idx="17337">
                  <c:v>#N/A</c:v>
                </c:pt>
                <c:pt idx="17338">
                  <c:v>#N/A</c:v>
                </c:pt>
                <c:pt idx="17339">
                  <c:v>#N/A</c:v>
                </c:pt>
                <c:pt idx="17340">
                  <c:v>#N/A</c:v>
                </c:pt>
                <c:pt idx="17341">
                  <c:v>#N/A</c:v>
                </c:pt>
                <c:pt idx="17342">
                  <c:v>#N/A</c:v>
                </c:pt>
                <c:pt idx="17343">
                  <c:v>#N/A</c:v>
                </c:pt>
                <c:pt idx="17344">
                  <c:v>#N/A</c:v>
                </c:pt>
                <c:pt idx="17345">
                  <c:v>#N/A</c:v>
                </c:pt>
                <c:pt idx="17346">
                  <c:v>#N/A</c:v>
                </c:pt>
                <c:pt idx="17347">
                  <c:v>#N/A</c:v>
                </c:pt>
                <c:pt idx="17348">
                  <c:v>#N/A</c:v>
                </c:pt>
                <c:pt idx="17349">
                  <c:v>#N/A</c:v>
                </c:pt>
                <c:pt idx="17350">
                  <c:v>#N/A</c:v>
                </c:pt>
                <c:pt idx="17351">
                  <c:v>#N/A</c:v>
                </c:pt>
                <c:pt idx="17352">
                  <c:v>#N/A</c:v>
                </c:pt>
                <c:pt idx="17353">
                  <c:v>#N/A</c:v>
                </c:pt>
                <c:pt idx="17354">
                  <c:v>#N/A</c:v>
                </c:pt>
                <c:pt idx="17355">
                  <c:v>#N/A</c:v>
                </c:pt>
                <c:pt idx="17356">
                  <c:v>#N/A</c:v>
                </c:pt>
                <c:pt idx="17357">
                  <c:v>#N/A</c:v>
                </c:pt>
                <c:pt idx="17358">
                  <c:v>#N/A</c:v>
                </c:pt>
                <c:pt idx="17359">
                  <c:v>#N/A</c:v>
                </c:pt>
                <c:pt idx="17360">
                  <c:v>#N/A</c:v>
                </c:pt>
                <c:pt idx="17361">
                  <c:v>#N/A</c:v>
                </c:pt>
                <c:pt idx="17362">
                  <c:v>#N/A</c:v>
                </c:pt>
                <c:pt idx="17363">
                  <c:v>#N/A</c:v>
                </c:pt>
                <c:pt idx="17364">
                  <c:v>#N/A</c:v>
                </c:pt>
                <c:pt idx="17365">
                  <c:v>#N/A</c:v>
                </c:pt>
                <c:pt idx="17366">
                  <c:v>#N/A</c:v>
                </c:pt>
                <c:pt idx="17367">
                  <c:v>#N/A</c:v>
                </c:pt>
                <c:pt idx="17368">
                  <c:v>#N/A</c:v>
                </c:pt>
                <c:pt idx="17369">
                  <c:v>#N/A</c:v>
                </c:pt>
                <c:pt idx="17370">
                  <c:v>#N/A</c:v>
                </c:pt>
                <c:pt idx="17371">
                  <c:v>#N/A</c:v>
                </c:pt>
                <c:pt idx="17372">
                  <c:v>#N/A</c:v>
                </c:pt>
                <c:pt idx="17373">
                  <c:v>#N/A</c:v>
                </c:pt>
                <c:pt idx="17374">
                  <c:v>#N/A</c:v>
                </c:pt>
                <c:pt idx="17375">
                  <c:v>#N/A</c:v>
                </c:pt>
                <c:pt idx="17376">
                  <c:v>#N/A</c:v>
                </c:pt>
                <c:pt idx="17377">
                  <c:v>#N/A</c:v>
                </c:pt>
                <c:pt idx="17378">
                  <c:v>#N/A</c:v>
                </c:pt>
                <c:pt idx="17379">
                  <c:v>#N/A</c:v>
                </c:pt>
                <c:pt idx="17380">
                  <c:v>#N/A</c:v>
                </c:pt>
                <c:pt idx="17381">
                  <c:v>#N/A</c:v>
                </c:pt>
                <c:pt idx="17382">
                  <c:v>#N/A</c:v>
                </c:pt>
                <c:pt idx="17383">
                  <c:v>#N/A</c:v>
                </c:pt>
                <c:pt idx="17384">
                  <c:v>#N/A</c:v>
                </c:pt>
                <c:pt idx="17385">
                  <c:v>#N/A</c:v>
                </c:pt>
                <c:pt idx="17386">
                  <c:v>#N/A</c:v>
                </c:pt>
                <c:pt idx="17387">
                  <c:v>#N/A</c:v>
                </c:pt>
                <c:pt idx="17388">
                  <c:v>#N/A</c:v>
                </c:pt>
                <c:pt idx="17389">
                  <c:v>#N/A</c:v>
                </c:pt>
                <c:pt idx="17390">
                  <c:v>#N/A</c:v>
                </c:pt>
                <c:pt idx="17391">
                  <c:v>#N/A</c:v>
                </c:pt>
                <c:pt idx="17392">
                  <c:v>#N/A</c:v>
                </c:pt>
                <c:pt idx="17393">
                  <c:v>#N/A</c:v>
                </c:pt>
                <c:pt idx="17394">
                  <c:v>#N/A</c:v>
                </c:pt>
                <c:pt idx="17395">
                  <c:v>#N/A</c:v>
                </c:pt>
                <c:pt idx="17396">
                  <c:v>#N/A</c:v>
                </c:pt>
                <c:pt idx="17397">
                  <c:v>#N/A</c:v>
                </c:pt>
                <c:pt idx="17398">
                  <c:v>#N/A</c:v>
                </c:pt>
                <c:pt idx="17399">
                  <c:v>#N/A</c:v>
                </c:pt>
                <c:pt idx="17400">
                  <c:v>#N/A</c:v>
                </c:pt>
                <c:pt idx="17401">
                  <c:v>#N/A</c:v>
                </c:pt>
                <c:pt idx="17402">
                  <c:v>#N/A</c:v>
                </c:pt>
                <c:pt idx="17403">
                  <c:v>#N/A</c:v>
                </c:pt>
                <c:pt idx="17404">
                  <c:v>#N/A</c:v>
                </c:pt>
                <c:pt idx="17405">
                  <c:v>#N/A</c:v>
                </c:pt>
                <c:pt idx="17406">
                  <c:v>#N/A</c:v>
                </c:pt>
                <c:pt idx="17407">
                  <c:v>#N/A</c:v>
                </c:pt>
                <c:pt idx="17408">
                  <c:v>#N/A</c:v>
                </c:pt>
                <c:pt idx="17409">
                  <c:v>#N/A</c:v>
                </c:pt>
                <c:pt idx="17410">
                  <c:v>#N/A</c:v>
                </c:pt>
                <c:pt idx="17411">
                  <c:v>#N/A</c:v>
                </c:pt>
                <c:pt idx="17412">
                  <c:v>#N/A</c:v>
                </c:pt>
                <c:pt idx="17413">
                  <c:v>#N/A</c:v>
                </c:pt>
                <c:pt idx="17414">
                  <c:v>#N/A</c:v>
                </c:pt>
                <c:pt idx="17415">
                  <c:v>#N/A</c:v>
                </c:pt>
                <c:pt idx="17416">
                  <c:v>#N/A</c:v>
                </c:pt>
                <c:pt idx="17417">
                  <c:v>#N/A</c:v>
                </c:pt>
                <c:pt idx="17418">
                  <c:v>#N/A</c:v>
                </c:pt>
                <c:pt idx="17419">
                  <c:v>#N/A</c:v>
                </c:pt>
                <c:pt idx="17420">
                  <c:v>#N/A</c:v>
                </c:pt>
                <c:pt idx="17421">
                  <c:v>#N/A</c:v>
                </c:pt>
                <c:pt idx="17422">
                  <c:v>#N/A</c:v>
                </c:pt>
                <c:pt idx="17423">
                  <c:v>#N/A</c:v>
                </c:pt>
                <c:pt idx="17424">
                  <c:v>#N/A</c:v>
                </c:pt>
                <c:pt idx="17425">
                  <c:v>#N/A</c:v>
                </c:pt>
                <c:pt idx="17426">
                  <c:v>#N/A</c:v>
                </c:pt>
                <c:pt idx="17427">
                  <c:v>#N/A</c:v>
                </c:pt>
                <c:pt idx="17428">
                  <c:v>#N/A</c:v>
                </c:pt>
                <c:pt idx="17429">
                  <c:v>#N/A</c:v>
                </c:pt>
                <c:pt idx="17430">
                  <c:v>#N/A</c:v>
                </c:pt>
                <c:pt idx="17431">
                  <c:v>#N/A</c:v>
                </c:pt>
                <c:pt idx="17432">
                  <c:v>#N/A</c:v>
                </c:pt>
                <c:pt idx="17433">
                  <c:v>#N/A</c:v>
                </c:pt>
                <c:pt idx="17434">
                  <c:v>#N/A</c:v>
                </c:pt>
                <c:pt idx="17435">
                  <c:v>#N/A</c:v>
                </c:pt>
                <c:pt idx="17436">
                  <c:v>#N/A</c:v>
                </c:pt>
                <c:pt idx="17437">
                  <c:v>#N/A</c:v>
                </c:pt>
                <c:pt idx="17438">
                  <c:v>#N/A</c:v>
                </c:pt>
                <c:pt idx="17439">
                  <c:v>#N/A</c:v>
                </c:pt>
                <c:pt idx="17440">
                  <c:v>#N/A</c:v>
                </c:pt>
                <c:pt idx="17441">
                  <c:v>#N/A</c:v>
                </c:pt>
                <c:pt idx="17442">
                  <c:v>#N/A</c:v>
                </c:pt>
                <c:pt idx="17443">
                  <c:v>#N/A</c:v>
                </c:pt>
                <c:pt idx="17444">
                  <c:v>#N/A</c:v>
                </c:pt>
                <c:pt idx="17445">
                  <c:v>#N/A</c:v>
                </c:pt>
                <c:pt idx="17446">
                  <c:v>#N/A</c:v>
                </c:pt>
                <c:pt idx="17447">
                  <c:v>#N/A</c:v>
                </c:pt>
                <c:pt idx="17448">
                  <c:v>#N/A</c:v>
                </c:pt>
                <c:pt idx="17449">
                  <c:v>#N/A</c:v>
                </c:pt>
                <c:pt idx="17450">
                  <c:v>#N/A</c:v>
                </c:pt>
                <c:pt idx="17451">
                  <c:v>#N/A</c:v>
                </c:pt>
                <c:pt idx="17452">
                  <c:v>#N/A</c:v>
                </c:pt>
                <c:pt idx="17453">
                  <c:v>#N/A</c:v>
                </c:pt>
                <c:pt idx="17454">
                  <c:v>#N/A</c:v>
                </c:pt>
                <c:pt idx="17455">
                  <c:v>#N/A</c:v>
                </c:pt>
                <c:pt idx="17456">
                  <c:v>#N/A</c:v>
                </c:pt>
                <c:pt idx="17457">
                  <c:v>#N/A</c:v>
                </c:pt>
                <c:pt idx="17458">
                  <c:v>#N/A</c:v>
                </c:pt>
                <c:pt idx="17459">
                  <c:v>#N/A</c:v>
                </c:pt>
                <c:pt idx="17460">
                  <c:v>#N/A</c:v>
                </c:pt>
                <c:pt idx="17461">
                  <c:v>#N/A</c:v>
                </c:pt>
                <c:pt idx="17462">
                  <c:v>#N/A</c:v>
                </c:pt>
                <c:pt idx="17463">
                  <c:v>#N/A</c:v>
                </c:pt>
                <c:pt idx="17464">
                  <c:v>#N/A</c:v>
                </c:pt>
                <c:pt idx="17465">
                  <c:v>#N/A</c:v>
                </c:pt>
                <c:pt idx="17466">
                  <c:v>#N/A</c:v>
                </c:pt>
                <c:pt idx="17467">
                  <c:v>#N/A</c:v>
                </c:pt>
                <c:pt idx="17468">
                  <c:v>#N/A</c:v>
                </c:pt>
                <c:pt idx="17469">
                  <c:v>#N/A</c:v>
                </c:pt>
                <c:pt idx="17470">
                  <c:v>#N/A</c:v>
                </c:pt>
                <c:pt idx="17471">
                  <c:v>#N/A</c:v>
                </c:pt>
                <c:pt idx="17472">
                  <c:v>#N/A</c:v>
                </c:pt>
                <c:pt idx="17473">
                  <c:v>#N/A</c:v>
                </c:pt>
                <c:pt idx="17474">
                  <c:v>#N/A</c:v>
                </c:pt>
                <c:pt idx="17475">
                  <c:v>#N/A</c:v>
                </c:pt>
                <c:pt idx="17476">
                  <c:v>#N/A</c:v>
                </c:pt>
                <c:pt idx="17477">
                  <c:v>#N/A</c:v>
                </c:pt>
                <c:pt idx="17478">
                  <c:v>#N/A</c:v>
                </c:pt>
                <c:pt idx="17479">
                  <c:v>#N/A</c:v>
                </c:pt>
                <c:pt idx="17480">
                  <c:v>#N/A</c:v>
                </c:pt>
                <c:pt idx="17481">
                  <c:v>#N/A</c:v>
                </c:pt>
                <c:pt idx="17482">
                  <c:v>#N/A</c:v>
                </c:pt>
                <c:pt idx="17483">
                  <c:v>#N/A</c:v>
                </c:pt>
                <c:pt idx="17484">
                  <c:v>#N/A</c:v>
                </c:pt>
                <c:pt idx="17485">
                  <c:v>#N/A</c:v>
                </c:pt>
                <c:pt idx="17486">
                  <c:v>#N/A</c:v>
                </c:pt>
                <c:pt idx="17487">
                  <c:v>#N/A</c:v>
                </c:pt>
                <c:pt idx="17488">
                  <c:v>#N/A</c:v>
                </c:pt>
                <c:pt idx="17489">
                  <c:v>#N/A</c:v>
                </c:pt>
                <c:pt idx="17490">
                  <c:v>#N/A</c:v>
                </c:pt>
                <c:pt idx="17491">
                  <c:v>#N/A</c:v>
                </c:pt>
                <c:pt idx="17492">
                  <c:v>#N/A</c:v>
                </c:pt>
                <c:pt idx="17493">
                  <c:v>#N/A</c:v>
                </c:pt>
                <c:pt idx="17494">
                  <c:v>#N/A</c:v>
                </c:pt>
                <c:pt idx="17495">
                  <c:v>#N/A</c:v>
                </c:pt>
                <c:pt idx="17496">
                  <c:v>#N/A</c:v>
                </c:pt>
                <c:pt idx="17497">
                  <c:v>#N/A</c:v>
                </c:pt>
                <c:pt idx="17498">
                  <c:v>#N/A</c:v>
                </c:pt>
                <c:pt idx="17499">
                  <c:v>#N/A</c:v>
                </c:pt>
                <c:pt idx="17500">
                  <c:v>#N/A</c:v>
                </c:pt>
                <c:pt idx="17501">
                  <c:v>#N/A</c:v>
                </c:pt>
                <c:pt idx="17502">
                  <c:v>#N/A</c:v>
                </c:pt>
                <c:pt idx="17503">
                  <c:v>#N/A</c:v>
                </c:pt>
                <c:pt idx="17504">
                  <c:v>#N/A</c:v>
                </c:pt>
                <c:pt idx="17505">
                  <c:v>#N/A</c:v>
                </c:pt>
                <c:pt idx="17506">
                  <c:v>#N/A</c:v>
                </c:pt>
                <c:pt idx="17507">
                  <c:v>#N/A</c:v>
                </c:pt>
                <c:pt idx="17508">
                  <c:v>#N/A</c:v>
                </c:pt>
                <c:pt idx="17509">
                  <c:v>#N/A</c:v>
                </c:pt>
                <c:pt idx="17510">
                  <c:v>#N/A</c:v>
                </c:pt>
                <c:pt idx="17511">
                  <c:v>#N/A</c:v>
                </c:pt>
                <c:pt idx="17512">
                  <c:v>#N/A</c:v>
                </c:pt>
                <c:pt idx="17513">
                  <c:v>#N/A</c:v>
                </c:pt>
                <c:pt idx="17514">
                  <c:v>#N/A</c:v>
                </c:pt>
                <c:pt idx="17515">
                  <c:v>#N/A</c:v>
                </c:pt>
                <c:pt idx="17516">
                  <c:v>#N/A</c:v>
                </c:pt>
                <c:pt idx="17517">
                  <c:v>#N/A</c:v>
                </c:pt>
                <c:pt idx="17518">
                  <c:v>#N/A</c:v>
                </c:pt>
                <c:pt idx="17519">
                  <c:v>#N/A</c:v>
                </c:pt>
                <c:pt idx="17520">
                  <c:v>#N/A</c:v>
                </c:pt>
                <c:pt idx="17521">
                  <c:v>#N/A</c:v>
                </c:pt>
                <c:pt idx="17522">
                  <c:v>#N/A</c:v>
                </c:pt>
                <c:pt idx="17523">
                  <c:v>#N/A</c:v>
                </c:pt>
                <c:pt idx="17524">
                  <c:v>#N/A</c:v>
                </c:pt>
                <c:pt idx="17525">
                  <c:v>#N/A</c:v>
                </c:pt>
                <c:pt idx="17526">
                  <c:v>#N/A</c:v>
                </c:pt>
                <c:pt idx="17527">
                  <c:v>#N/A</c:v>
                </c:pt>
                <c:pt idx="17528">
                  <c:v>#N/A</c:v>
                </c:pt>
                <c:pt idx="17529">
                  <c:v>#N/A</c:v>
                </c:pt>
                <c:pt idx="17530">
                  <c:v>#N/A</c:v>
                </c:pt>
                <c:pt idx="17531">
                  <c:v>#N/A</c:v>
                </c:pt>
                <c:pt idx="17532">
                  <c:v>#N/A</c:v>
                </c:pt>
                <c:pt idx="17533">
                  <c:v>#N/A</c:v>
                </c:pt>
                <c:pt idx="17534">
                  <c:v>#N/A</c:v>
                </c:pt>
                <c:pt idx="17535">
                  <c:v>#N/A</c:v>
                </c:pt>
                <c:pt idx="17536">
                  <c:v>#N/A</c:v>
                </c:pt>
                <c:pt idx="17537">
                  <c:v>#N/A</c:v>
                </c:pt>
                <c:pt idx="17538">
                  <c:v>#N/A</c:v>
                </c:pt>
                <c:pt idx="17539">
                  <c:v>#N/A</c:v>
                </c:pt>
                <c:pt idx="17540">
                  <c:v>#N/A</c:v>
                </c:pt>
                <c:pt idx="17541">
                  <c:v>#N/A</c:v>
                </c:pt>
                <c:pt idx="17542">
                  <c:v>#N/A</c:v>
                </c:pt>
                <c:pt idx="17543">
                  <c:v>#N/A</c:v>
                </c:pt>
                <c:pt idx="17544">
                  <c:v>#N/A</c:v>
                </c:pt>
                <c:pt idx="17545">
                  <c:v>#N/A</c:v>
                </c:pt>
                <c:pt idx="17546">
                  <c:v>#N/A</c:v>
                </c:pt>
                <c:pt idx="17547">
                  <c:v>#N/A</c:v>
                </c:pt>
                <c:pt idx="17548">
                  <c:v>#N/A</c:v>
                </c:pt>
                <c:pt idx="17549">
                  <c:v>#N/A</c:v>
                </c:pt>
                <c:pt idx="17550">
                  <c:v>#N/A</c:v>
                </c:pt>
                <c:pt idx="17551">
                  <c:v>#N/A</c:v>
                </c:pt>
                <c:pt idx="17552">
                  <c:v>#N/A</c:v>
                </c:pt>
                <c:pt idx="17553">
                  <c:v>#N/A</c:v>
                </c:pt>
                <c:pt idx="17554">
                  <c:v>#N/A</c:v>
                </c:pt>
                <c:pt idx="17555">
                  <c:v>#N/A</c:v>
                </c:pt>
                <c:pt idx="17556">
                  <c:v>#N/A</c:v>
                </c:pt>
                <c:pt idx="17557">
                  <c:v>#N/A</c:v>
                </c:pt>
                <c:pt idx="17558">
                  <c:v>#N/A</c:v>
                </c:pt>
                <c:pt idx="17559">
                  <c:v>#N/A</c:v>
                </c:pt>
                <c:pt idx="17560">
                  <c:v>#N/A</c:v>
                </c:pt>
                <c:pt idx="17561">
                  <c:v>#N/A</c:v>
                </c:pt>
                <c:pt idx="17562">
                  <c:v>#N/A</c:v>
                </c:pt>
                <c:pt idx="17563">
                  <c:v>#N/A</c:v>
                </c:pt>
                <c:pt idx="17564">
                  <c:v>#N/A</c:v>
                </c:pt>
                <c:pt idx="17565">
                  <c:v>#N/A</c:v>
                </c:pt>
                <c:pt idx="17566">
                  <c:v>#N/A</c:v>
                </c:pt>
                <c:pt idx="17567">
                  <c:v>#N/A</c:v>
                </c:pt>
                <c:pt idx="17568">
                  <c:v>#N/A</c:v>
                </c:pt>
                <c:pt idx="17569">
                  <c:v>#N/A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#N/A</c:v>
                </c:pt>
                <c:pt idx="17575">
                  <c:v>#N/A</c:v>
                </c:pt>
                <c:pt idx="17576">
                  <c:v>#N/A</c:v>
                </c:pt>
                <c:pt idx="17577">
                  <c:v>#N/A</c:v>
                </c:pt>
                <c:pt idx="17578">
                  <c:v>#N/A</c:v>
                </c:pt>
                <c:pt idx="17579">
                  <c:v>#N/A</c:v>
                </c:pt>
                <c:pt idx="17580">
                  <c:v>#N/A</c:v>
                </c:pt>
                <c:pt idx="17581">
                  <c:v>#N/A</c:v>
                </c:pt>
                <c:pt idx="17582">
                  <c:v>#N/A</c:v>
                </c:pt>
                <c:pt idx="17583">
                  <c:v>#N/A</c:v>
                </c:pt>
                <c:pt idx="17584">
                  <c:v>#N/A</c:v>
                </c:pt>
                <c:pt idx="17585">
                  <c:v>#N/A</c:v>
                </c:pt>
                <c:pt idx="17586">
                  <c:v>#N/A</c:v>
                </c:pt>
                <c:pt idx="17587">
                  <c:v>#N/A</c:v>
                </c:pt>
                <c:pt idx="17588">
                  <c:v>#N/A</c:v>
                </c:pt>
                <c:pt idx="17589">
                  <c:v>#N/A</c:v>
                </c:pt>
                <c:pt idx="17590">
                  <c:v>#N/A</c:v>
                </c:pt>
                <c:pt idx="17591">
                  <c:v>#N/A</c:v>
                </c:pt>
                <c:pt idx="17592">
                  <c:v>#N/A</c:v>
                </c:pt>
                <c:pt idx="17593">
                  <c:v>#N/A</c:v>
                </c:pt>
                <c:pt idx="17594">
                  <c:v>#N/A</c:v>
                </c:pt>
                <c:pt idx="17595">
                  <c:v>#N/A</c:v>
                </c:pt>
                <c:pt idx="17596">
                  <c:v>#N/A</c:v>
                </c:pt>
                <c:pt idx="17597">
                  <c:v>#N/A</c:v>
                </c:pt>
                <c:pt idx="17598">
                  <c:v>#N/A</c:v>
                </c:pt>
                <c:pt idx="17599">
                  <c:v>#N/A</c:v>
                </c:pt>
                <c:pt idx="17600">
                  <c:v>#N/A</c:v>
                </c:pt>
                <c:pt idx="17601">
                  <c:v>#N/A</c:v>
                </c:pt>
                <c:pt idx="17602">
                  <c:v>#N/A</c:v>
                </c:pt>
                <c:pt idx="17603">
                  <c:v>#N/A</c:v>
                </c:pt>
                <c:pt idx="17604">
                  <c:v>#N/A</c:v>
                </c:pt>
                <c:pt idx="17605">
                  <c:v>#N/A</c:v>
                </c:pt>
                <c:pt idx="17606">
                  <c:v>#N/A</c:v>
                </c:pt>
                <c:pt idx="17607">
                  <c:v>#N/A</c:v>
                </c:pt>
                <c:pt idx="17608">
                  <c:v>#N/A</c:v>
                </c:pt>
                <c:pt idx="17609">
                  <c:v>#N/A</c:v>
                </c:pt>
                <c:pt idx="17610">
                  <c:v>#N/A</c:v>
                </c:pt>
                <c:pt idx="17611">
                  <c:v>#N/A</c:v>
                </c:pt>
                <c:pt idx="17612">
                  <c:v>#N/A</c:v>
                </c:pt>
                <c:pt idx="17613">
                  <c:v>#N/A</c:v>
                </c:pt>
                <c:pt idx="17614">
                  <c:v>#N/A</c:v>
                </c:pt>
                <c:pt idx="17615">
                  <c:v>#N/A</c:v>
                </c:pt>
                <c:pt idx="17616">
                  <c:v>#N/A</c:v>
                </c:pt>
                <c:pt idx="17617">
                  <c:v>#N/A</c:v>
                </c:pt>
                <c:pt idx="17618">
                  <c:v>#N/A</c:v>
                </c:pt>
                <c:pt idx="17619">
                  <c:v>#N/A</c:v>
                </c:pt>
                <c:pt idx="17620">
                  <c:v>#N/A</c:v>
                </c:pt>
                <c:pt idx="17621">
                  <c:v>#N/A</c:v>
                </c:pt>
                <c:pt idx="17622">
                  <c:v>#N/A</c:v>
                </c:pt>
                <c:pt idx="17623">
                  <c:v>#N/A</c:v>
                </c:pt>
                <c:pt idx="17624">
                  <c:v>#N/A</c:v>
                </c:pt>
                <c:pt idx="17625">
                  <c:v>#N/A</c:v>
                </c:pt>
                <c:pt idx="17626">
                  <c:v>#N/A</c:v>
                </c:pt>
                <c:pt idx="17627">
                  <c:v>#N/A</c:v>
                </c:pt>
                <c:pt idx="17628">
                  <c:v>#N/A</c:v>
                </c:pt>
                <c:pt idx="17629">
                  <c:v>#N/A</c:v>
                </c:pt>
                <c:pt idx="17630">
                  <c:v>#N/A</c:v>
                </c:pt>
                <c:pt idx="17631">
                  <c:v>#N/A</c:v>
                </c:pt>
                <c:pt idx="17632">
                  <c:v>#N/A</c:v>
                </c:pt>
                <c:pt idx="17633">
                  <c:v>#N/A</c:v>
                </c:pt>
                <c:pt idx="17634">
                  <c:v>#N/A</c:v>
                </c:pt>
                <c:pt idx="17635">
                  <c:v>#N/A</c:v>
                </c:pt>
                <c:pt idx="17636">
                  <c:v>#N/A</c:v>
                </c:pt>
                <c:pt idx="17637">
                  <c:v>#N/A</c:v>
                </c:pt>
                <c:pt idx="17638">
                  <c:v>#N/A</c:v>
                </c:pt>
                <c:pt idx="17639">
                  <c:v>#N/A</c:v>
                </c:pt>
                <c:pt idx="17640">
                  <c:v>#N/A</c:v>
                </c:pt>
                <c:pt idx="17641">
                  <c:v>#N/A</c:v>
                </c:pt>
                <c:pt idx="17642">
                  <c:v>#N/A</c:v>
                </c:pt>
                <c:pt idx="17643">
                  <c:v>#N/A</c:v>
                </c:pt>
                <c:pt idx="17644">
                  <c:v>#N/A</c:v>
                </c:pt>
                <c:pt idx="17645">
                  <c:v>#N/A</c:v>
                </c:pt>
                <c:pt idx="17646">
                  <c:v>#N/A</c:v>
                </c:pt>
                <c:pt idx="17647">
                  <c:v>#N/A</c:v>
                </c:pt>
                <c:pt idx="17648">
                  <c:v>#N/A</c:v>
                </c:pt>
                <c:pt idx="17649">
                  <c:v>#N/A</c:v>
                </c:pt>
                <c:pt idx="17650">
                  <c:v>#N/A</c:v>
                </c:pt>
                <c:pt idx="17651">
                  <c:v>#N/A</c:v>
                </c:pt>
                <c:pt idx="17652">
                  <c:v>#N/A</c:v>
                </c:pt>
                <c:pt idx="17653">
                  <c:v>#N/A</c:v>
                </c:pt>
                <c:pt idx="17654">
                  <c:v>#N/A</c:v>
                </c:pt>
                <c:pt idx="17655">
                  <c:v>#N/A</c:v>
                </c:pt>
                <c:pt idx="17656">
                  <c:v>#N/A</c:v>
                </c:pt>
                <c:pt idx="17657">
                  <c:v>#N/A</c:v>
                </c:pt>
                <c:pt idx="17658">
                  <c:v>#N/A</c:v>
                </c:pt>
                <c:pt idx="17659">
                  <c:v>#N/A</c:v>
                </c:pt>
                <c:pt idx="17660">
                  <c:v>#N/A</c:v>
                </c:pt>
                <c:pt idx="17661">
                  <c:v>#N/A</c:v>
                </c:pt>
                <c:pt idx="17662">
                  <c:v>#N/A</c:v>
                </c:pt>
                <c:pt idx="17663">
                  <c:v>#N/A</c:v>
                </c:pt>
                <c:pt idx="17664">
                  <c:v>#N/A</c:v>
                </c:pt>
                <c:pt idx="17665">
                  <c:v>#N/A</c:v>
                </c:pt>
                <c:pt idx="17666">
                  <c:v>#N/A</c:v>
                </c:pt>
                <c:pt idx="17667">
                  <c:v>#N/A</c:v>
                </c:pt>
                <c:pt idx="17668">
                  <c:v>#N/A</c:v>
                </c:pt>
                <c:pt idx="17669">
                  <c:v>#N/A</c:v>
                </c:pt>
                <c:pt idx="17670">
                  <c:v>#N/A</c:v>
                </c:pt>
                <c:pt idx="17671">
                  <c:v>#N/A</c:v>
                </c:pt>
                <c:pt idx="17672">
                  <c:v>#N/A</c:v>
                </c:pt>
                <c:pt idx="17673">
                  <c:v>#N/A</c:v>
                </c:pt>
                <c:pt idx="17674">
                  <c:v>#N/A</c:v>
                </c:pt>
                <c:pt idx="17675">
                  <c:v>#N/A</c:v>
                </c:pt>
                <c:pt idx="17676">
                  <c:v>#N/A</c:v>
                </c:pt>
                <c:pt idx="17677">
                  <c:v>#N/A</c:v>
                </c:pt>
                <c:pt idx="17678">
                  <c:v>#N/A</c:v>
                </c:pt>
                <c:pt idx="17679">
                  <c:v>#N/A</c:v>
                </c:pt>
                <c:pt idx="17680">
                  <c:v>#N/A</c:v>
                </c:pt>
                <c:pt idx="17681">
                  <c:v>#N/A</c:v>
                </c:pt>
                <c:pt idx="17682">
                  <c:v>#N/A</c:v>
                </c:pt>
                <c:pt idx="17683">
                  <c:v>#N/A</c:v>
                </c:pt>
                <c:pt idx="17684">
                  <c:v>#N/A</c:v>
                </c:pt>
                <c:pt idx="17685">
                  <c:v>#N/A</c:v>
                </c:pt>
                <c:pt idx="17686">
                  <c:v>#N/A</c:v>
                </c:pt>
                <c:pt idx="17687">
                  <c:v>#N/A</c:v>
                </c:pt>
                <c:pt idx="17688">
                  <c:v>#N/A</c:v>
                </c:pt>
                <c:pt idx="17689">
                  <c:v>#N/A</c:v>
                </c:pt>
                <c:pt idx="17690">
                  <c:v>#N/A</c:v>
                </c:pt>
                <c:pt idx="17691">
                  <c:v>#N/A</c:v>
                </c:pt>
                <c:pt idx="17692">
                  <c:v>#N/A</c:v>
                </c:pt>
                <c:pt idx="17693">
                  <c:v>#N/A</c:v>
                </c:pt>
                <c:pt idx="17694">
                  <c:v>#N/A</c:v>
                </c:pt>
                <c:pt idx="17695">
                  <c:v>#N/A</c:v>
                </c:pt>
                <c:pt idx="17696">
                  <c:v>#N/A</c:v>
                </c:pt>
                <c:pt idx="17697">
                  <c:v>#N/A</c:v>
                </c:pt>
                <c:pt idx="17698">
                  <c:v>#N/A</c:v>
                </c:pt>
                <c:pt idx="17699">
                  <c:v>#N/A</c:v>
                </c:pt>
                <c:pt idx="17700">
                  <c:v>#N/A</c:v>
                </c:pt>
                <c:pt idx="17701">
                  <c:v>#N/A</c:v>
                </c:pt>
                <c:pt idx="17702">
                  <c:v>#N/A</c:v>
                </c:pt>
                <c:pt idx="17703">
                  <c:v>#N/A</c:v>
                </c:pt>
                <c:pt idx="17704">
                  <c:v>#N/A</c:v>
                </c:pt>
                <c:pt idx="17705">
                  <c:v>#N/A</c:v>
                </c:pt>
                <c:pt idx="17706">
                  <c:v>#N/A</c:v>
                </c:pt>
                <c:pt idx="17707">
                  <c:v>#N/A</c:v>
                </c:pt>
                <c:pt idx="17708">
                  <c:v>#N/A</c:v>
                </c:pt>
                <c:pt idx="17709">
                  <c:v>#N/A</c:v>
                </c:pt>
                <c:pt idx="17710">
                  <c:v>#N/A</c:v>
                </c:pt>
                <c:pt idx="17711">
                  <c:v>#N/A</c:v>
                </c:pt>
                <c:pt idx="17712">
                  <c:v>#N/A</c:v>
                </c:pt>
                <c:pt idx="17713">
                  <c:v>#N/A</c:v>
                </c:pt>
                <c:pt idx="17714">
                  <c:v>#N/A</c:v>
                </c:pt>
                <c:pt idx="17715">
                  <c:v>#N/A</c:v>
                </c:pt>
                <c:pt idx="17716">
                  <c:v>#N/A</c:v>
                </c:pt>
                <c:pt idx="17717">
                  <c:v>#N/A</c:v>
                </c:pt>
                <c:pt idx="17718">
                  <c:v>#N/A</c:v>
                </c:pt>
                <c:pt idx="17719">
                  <c:v>#N/A</c:v>
                </c:pt>
                <c:pt idx="17720">
                  <c:v>#N/A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#N/A</c:v>
                </c:pt>
                <c:pt idx="17725">
                  <c:v>#N/A</c:v>
                </c:pt>
                <c:pt idx="17726">
                  <c:v>#N/A</c:v>
                </c:pt>
                <c:pt idx="17727">
                  <c:v>#N/A</c:v>
                </c:pt>
                <c:pt idx="17728">
                  <c:v>#N/A</c:v>
                </c:pt>
                <c:pt idx="17729">
                  <c:v>#N/A</c:v>
                </c:pt>
                <c:pt idx="17730">
                  <c:v>#N/A</c:v>
                </c:pt>
                <c:pt idx="17731">
                  <c:v>#N/A</c:v>
                </c:pt>
                <c:pt idx="17732">
                  <c:v>#N/A</c:v>
                </c:pt>
                <c:pt idx="17733">
                  <c:v>#N/A</c:v>
                </c:pt>
                <c:pt idx="17734">
                  <c:v>#N/A</c:v>
                </c:pt>
                <c:pt idx="17735">
                  <c:v>#N/A</c:v>
                </c:pt>
                <c:pt idx="17736">
                  <c:v>#N/A</c:v>
                </c:pt>
                <c:pt idx="17737">
                  <c:v>#N/A</c:v>
                </c:pt>
                <c:pt idx="17738">
                  <c:v>#N/A</c:v>
                </c:pt>
                <c:pt idx="17739">
                  <c:v>#N/A</c:v>
                </c:pt>
                <c:pt idx="17740">
                  <c:v>#N/A</c:v>
                </c:pt>
                <c:pt idx="17741">
                  <c:v>#N/A</c:v>
                </c:pt>
                <c:pt idx="17742">
                  <c:v>#N/A</c:v>
                </c:pt>
                <c:pt idx="17743">
                  <c:v>#N/A</c:v>
                </c:pt>
                <c:pt idx="17744">
                  <c:v>#N/A</c:v>
                </c:pt>
                <c:pt idx="17745">
                  <c:v>#N/A</c:v>
                </c:pt>
                <c:pt idx="17746">
                  <c:v>#N/A</c:v>
                </c:pt>
                <c:pt idx="17747">
                  <c:v>#N/A</c:v>
                </c:pt>
                <c:pt idx="17748">
                  <c:v>#N/A</c:v>
                </c:pt>
                <c:pt idx="17749">
                  <c:v>#N/A</c:v>
                </c:pt>
                <c:pt idx="17750">
                  <c:v>#N/A</c:v>
                </c:pt>
                <c:pt idx="17751">
                  <c:v>#N/A</c:v>
                </c:pt>
                <c:pt idx="17752">
                  <c:v>#N/A</c:v>
                </c:pt>
                <c:pt idx="17753">
                  <c:v>#N/A</c:v>
                </c:pt>
                <c:pt idx="17754">
                  <c:v>#N/A</c:v>
                </c:pt>
                <c:pt idx="17755">
                  <c:v>#N/A</c:v>
                </c:pt>
                <c:pt idx="17756">
                  <c:v>#N/A</c:v>
                </c:pt>
                <c:pt idx="17757">
                  <c:v>#N/A</c:v>
                </c:pt>
                <c:pt idx="17758">
                  <c:v>#N/A</c:v>
                </c:pt>
                <c:pt idx="17759">
                  <c:v>#N/A</c:v>
                </c:pt>
                <c:pt idx="17760">
                  <c:v>#N/A</c:v>
                </c:pt>
                <c:pt idx="17761">
                  <c:v>#N/A</c:v>
                </c:pt>
                <c:pt idx="17762">
                  <c:v>#N/A</c:v>
                </c:pt>
                <c:pt idx="17763">
                  <c:v>#N/A</c:v>
                </c:pt>
                <c:pt idx="17764">
                  <c:v>#N/A</c:v>
                </c:pt>
                <c:pt idx="17765">
                  <c:v>#N/A</c:v>
                </c:pt>
                <c:pt idx="17766">
                  <c:v>#N/A</c:v>
                </c:pt>
                <c:pt idx="17767">
                  <c:v>#N/A</c:v>
                </c:pt>
                <c:pt idx="17768">
                  <c:v>#N/A</c:v>
                </c:pt>
                <c:pt idx="17769">
                  <c:v>#N/A</c:v>
                </c:pt>
                <c:pt idx="17770">
                  <c:v>#N/A</c:v>
                </c:pt>
                <c:pt idx="17771">
                  <c:v>#N/A</c:v>
                </c:pt>
                <c:pt idx="17772">
                  <c:v>#N/A</c:v>
                </c:pt>
                <c:pt idx="17773">
                  <c:v>#N/A</c:v>
                </c:pt>
                <c:pt idx="17774">
                  <c:v>#N/A</c:v>
                </c:pt>
                <c:pt idx="17775">
                  <c:v>#N/A</c:v>
                </c:pt>
                <c:pt idx="17776">
                  <c:v>#N/A</c:v>
                </c:pt>
                <c:pt idx="17777">
                  <c:v>#N/A</c:v>
                </c:pt>
                <c:pt idx="17778">
                  <c:v>#N/A</c:v>
                </c:pt>
                <c:pt idx="17779">
                  <c:v>#N/A</c:v>
                </c:pt>
                <c:pt idx="17780">
                  <c:v>#N/A</c:v>
                </c:pt>
                <c:pt idx="17781">
                  <c:v>#N/A</c:v>
                </c:pt>
                <c:pt idx="17782">
                  <c:v>#N/A</c:v>
                </c:pt>
                <c:pt idx="17783">
                  <c:v>#N/A</c:v>
                </c:pt>
                <c:pt idx="17784">
                  <c:v>#N/A</c:v>
                </c:pt>
                <c:pt idx="17785">
                  <c:v>#N/A</c:v>
                </c:pt>
                <c:pt idx="17786">
                  <c:v>#N/A</c:v>
                </c:pt>
                <c:pt idx="17787">
                  <c:v>#N/A</c:v>
                </c:pt>
                <c:pt idx="17788">
                  <c:v>#N/A</c:v>
                </c:pt>
                <c:pt idx="17789">
                  <c:v>#N/A</c:v>
                </c:pt>
                <c:pt idx="17790">
                  <c:v>#N/A</c:v>
                </c:pt>
                <c:pt idx="17791">
                  <c:v>#N/A</c:v>
                </c:pt>
                <c:pt idx="17792">
                  <c:v>#N/A</c:v>
                </c:pt>
                <c:pt idx="17793">
                  <c:v>#N/A</c:v>
                </c:pt>
                <c:pt idx="17794">
                  <c:v>#N/A</c:v>
                </c:pt>
                <c:pt idx="17795">
                  <c:v>#N/A</c:v>
                </c:pt>
                <c:pt idx="17796">
                  <c:v>#N/A</c:v>
                </c:pt>
                <c:pt idx="17797">
                  <c:v>#N/A</c:v>
                </c:pt>
                <c:pt idx="17798">
                  <c:v>#N/A</c:v>
                </c:pt>
                <c:pt idx="17799">
                  <c:v>#N/A</c:v>
                </c:pt>
                <c:pt idx="17800">
                  <c:v>#N/A</c:v>
                </c:pt>
                <c:pt idx="17801">
                  <c:v>#N/A</c:v>
                </c:pt>
                <c:pt idx="17802">
                  <c:v>#N/A</c:v>
                </c:pt>
                <c:pt idx="17803">
                  <c:v>#N/A</c:v>
                </c:pt>
                <c:pt idx="17804">
                  <c:v>#N/A</c:v>
                </c:pt>
                <c:pt idx="17805">
                  <c:v>#N/A</c:v>
                </c:pt>
                <c:pt idx="17806">
                  <c:v>#N/A</c:v>
                </c:pt>
                <c:pt idx="17807">
                  <c:v>#N/A</c:v>
                </c:pt>
                <c:pt idx="17808">
                  <c:v>#N/A</c:v>
                </c:pt>
                <c:pt idx="17809">
                  <c:v>#N/A</c:v>
                </c:pt>
                <c:pt idx="17810">
                  <c:v>#N/A</c:v>
                </c:pt>
                <c:pt idx="17811">
                  <c:v>#N/A</c:v>
                </c:pt>
                <c:pt idx="17812">
                  <c:v>#N/A</c:v>
                </c:pt>
                <c:pt idx="17813">
                  <c:v>#N/A</c:v>
                </c:pt>
                <c:pt idx="17814">
                  <c:v>#N/A</c:v>
                </c:pt>
                <c:pt idx="17815">
                  <c:v>#N/A</c:v>
                </c:pt>
                <c:pt idx="17816">
                  <c:v>#N/A</c:v>
                </c:pt>
                <c:pt idx="17817">
                  <c:v>#N/A</c:v>
                </c:pt>
                <c:pt idx="17818">
                  <c:v>#N/A</c:v>
                </c:pt>
                <c:pt idx="17819">
                  <c:v>#N/A</c:v>
                </c:pt>
                <c:pt idx="17820">
                  <c:v>#N/A</c:v>
                </c:pt>
                <c:pt idx="17821">
                  <c:v>#N/A</c:v>
                </c:pt>
                <c:pt idx="17822">
                  <c:v>#N/A</c:v>
                </c:pt>
                <c:pt idx="17823">
                  <c:v>#N/A</c:v>
                </c:pt>
                <c:pt idx="17824">
                  <c:v>#N/A</c:v>
                </c:pt>
                <c:pt idx="17825">
                  <c:v>#N/A</c:v>
                </c:pt>
                <c:pt idx="17826">
                  <c:v>#N/A</c:v>
                </c:pt>
                <c:pt idx="17827">
                  <c:v>#N/A</c:v>
                </c:pt>
                <c:pt idx="17828">
                  <c:v>#N/A</c:v>
                </c:pt>
                <c:pt idx="17829">
                  <c:v>#N/A</c:v>
                </c:pt>
                <c:pt idx="17830">
                  <c:v>#N/A</c:v>
                </c:pt>
                <c:pt idx="17831">
                  <c:v>#N/A</c:v>
                </c:pt>
                <c:pt idx="17832">
                  <c:v>#N/A</c:v>
                </c:pt>
                <c:pt idx="17833">
                  <c:v>#N/A</c:v>
                </c:pt>
                <c:pt idx="17834">
                  <c:v>#N/A</c:v>
                </c:pt>
                <c:pt idx="17835">
                  <c:v>#N/A</c:v>
                </c:pt>
                <c:pt idx="17836">
                  <c:v>#N/A</c:v>
                </c:pt>
                <c:pt idx="17837">
                  <c:v>#N/A</c:v>
                </c:pt>
                <c:pt idx="17838">
                  <c:v>#N/A</c:v>
                </c:pt>
                <c:pt idx="17839">
                  <c:v>#N/A</c:v>
                </c:pt>
                <c:pt idx="17840">
                  <c:v>#N/A</c:v>
                </c:pt>
                <c:pt idx="17841">
                  <c:v>#N/A</c:v>
                </c:pt>
                <c:pt idx="17842">
                  <c:v>#N/A</c:v>
                </c:pt>
                <c:pt idx="17843">
                  <c:v>#N/A</c:v>
                </c:pt>
                <c:pt idx="17844">
                  <c:v>#N/A</c:v>
                </c:pt>
                <c:pt idx="17845">
                  <c:v>#N/A</c:v>
                </c:pt>
                <c:pt idx="17846">
                  <c:v>#N/A</c:v>
                </c:pt>
                <c:pt idx="17847">
                  <c:v>#N/A</c:v>
                </c:pt>
                <c:pt idx="17848">
                  <c:v>#N/A</c:v>
                </c:pt>
                <c:pt idx="17849">
                  <c:v>#N/A</c:v>
                </c:pt>
                <c:pt idx="17850">
                  <c:v>#N/A</c:v>
                </c:pt>
                <c:pt idx="17851">
                  <c:v>#N/A</c:v>
                </c:pt>
                <c:pt idx="17852">
                  <c:v>#N/A</c:v>
                </c:pt>
                <c:pt idx="17853">
                  <c:v>#N/A</c:v>
                </c:pt>
                <c:pt idx="17854">
                  <c:v>#N/A</c:v>
                </c:pt>
                <c:pt idx="17855">
                  <c:v>#N/A</c:v>
                </c:pt>
                <c:pt idx="17856">
                  <c:v>#N/A</c:v>
                </c:pt>
                <c:pt idx="17857">
                  <c:v>#N/A</c:v>
                </c:pt>
                <c:pt idx="17858">
                  <c:v>#N/A</c:v>
                </c:pt>
                <c:pt idx="17859">
                  <c:v>#N/A</c:v>
                </c:pt>
                <c:pt idx="17860">
                  <c:v>#N/A</c:v>
                </c:pt>
                <c:pt idx="17861">
                  <c:v>#N/A</c:v>
                </c:pt>
                <c:pt idx="17862">
                  <c:v>#N/A</c:v>
                </c:pt>
                <c:pt idx="17863">
                  <c:v>#N/A</c:v>
                </c:pt>
                <c:pt idx="17864">
                  <c:v>#N/A</c:v>
                </c:pt>
                <c:pt idx="17865">
                  <c:v>#N/A</c:v>
                </c:pt>
                <c:pt idx="17866">
                  <c:v>#N/A</c:v>
                </c:pt>
                <c:pt idx="17867">
                  <c:v>#N/A</c:v>
                </c:pt>
                <c:pt idx="17868">
                  <c:v>#N/A</c:v>
                </c:pt>
                <c:pt idx="17869">
                  <c:v>#N/A</c:v>
                </c:pt>
                <c:pt idx="17870">
                  <c:v>#N/A</c:v>
                </c:pt>
                <c:pt idx="17871">
                  <c:v>#N/A</c:v>
                </c:pt>
                <c:pt idx="17872">
                  <c:v>#N/A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#N/A</c:v>
                </c:pt>
                <c:pt idx="17877">
                  <c:v>#N/A</c:v>
                </c:pt>
                <c:pt idx="17878">
                  <c:v>#N/A</c:v>
                </c:pt>
                <c:pt idx="17879">
                  <c:v>#N/A</c:v>
                </c:pt>
                <c:pt idx="17880">
                  <c:v>#N/A</c:v>
                </c:pt>
                <c:pt idx="17881">
                  <c:v>#N/A</c:v>
                </c:pt>
                <c:pt idx="17882">
                  <c:v>#N/A</c:v>
                </c:pt>
                <c:pt idx="17883">
                  <c:v>#N/A</c:v>
                </c:pt>
                <c:pt idx="17884">
                  <c:v>#N/A</c:v>
                </c:pt>
                <c:pt idx="17885">
                  <c:v>#N/A</c:v>
                </c:pt>
                <c:pt idx="17886">
                  <c:v>#N/A</c:v>
                </c:pt>
                <c:pt idx="17887">
                  <c:v>#N/A</c:v>
                </c:pt>
                <c:pt idx="17888">
                  <c:v>#N/A</c:v>
                </c:pt>
                <c:pt idx="17889">
                  <c:v>#N/A</c:v>
                </c:pt>
                <c:pt idx="17890">
                  <c:v>#N/A</c:v>
                </c:pt>
                <c:pt idx="17891">
                  <c:v>#N/A</c:v>
                </c:pt>
                <c:pt idx="17892">
                  <c:v>#N/A</c:v>
                </c:pt>
                <c:pt idx="17893">
                  <c:v>#N/A</c:v>
                </c:pt>
                <c:pt idx="17894">
                  <c:v>#N/A</c:v>
                </c:pt>
                <c:pt idx="17895">
                  <c:v>#N/A</c:v>
                </c:pt>
                <c:pt idx="17896">
                  <c:v>#N/A</c:v>
                </c:pt>
                <c:pt idx="17897">
                  <c:v>#N/A</c:v>
                </c:pt>
                <c:pt idx="17898">
                  <c:v>#N/A</c:v>
                </c:pt>
                <c:pt idx="17899">
                  <c:v>#N/A</c:v>
                </c:pt>
                <c:pt idx="17900">
                  <c:v>#N/A</c:v>
                </c:pt>
                <c:pt idx="17901">
                  <c:v>#N/A</c:v>
                </c:pt>
                <c:pt idx="17902">
                  <c:v>#N/A</c:v>
                </c:pt>
                <c:pt idx="17903">
                  <c:v>#N/A</c:v>
                </c:pt>
                <c:pt idx="17904">
                  <c:v>#N/A</c:v>
                </c:pt>
                <c:pt idx="17905">
                  <c:v>#N/A</c:v>
                </c:pt>
                <c:pt idx="17906">
                  <c:v>#N/A</c:v>
                </c:pt>
                <c:pt idx="17907">
                  <c:v>#N/A</c:v>
                </c:pt>
                <c:pt idx="17908">
                  <c:v>#N/A</c:v>
                </c:pt>
                <c:pt idx="17909">
                  <c:v>#N/A</c:v>
                </c:pt>
                <c:pt idx="17910">
                  <c:v>#N/A</c:v>
                </c:pt>
                <c:pt idx="17911">
                  <c:v>#N/A</c:v>
                </c:pt>
                <c:pt idx="17912">
                  <c:v>#N/A</c:v>
                </c:pt>
                <c:pt idx="17913">
                  <c:v>#N/A</c:v>
                </c:pt>
                <c:pt idx="17914">
                  <c:v>#N/A</c:v>
                </c:pt>
                <c:pt idx="17915">
                  <c:v>#N/A</c:v>
                </c:pt>
                <c:pt idx="17916">
                  <c:v>#N/A</c:v>
                </c:pt>
                <c:pt idx="17917">
                  <c:v>#N/A</c:v>
                </c:pt>
                <c:pt idx="17918">
                  <c:v>#N/A</c:v>
                </c:pt>
                <c:pt idx="17919">
                  <c:v>#N/A</c:v>
                </c:pt>
                <c:pt idx="17920">
                  <c:v>#N/A</c:v>
                </c:pt>
                <c:pt idx="17921">
                  <c:v>#N/A</c:v>
                </c:pt>
                <c:pt idx="17922">
                  <c:v>#N/A</c:v>
                </c:pt>
                <c:pt idx="17923">
                  <c:v>#N/A</c:v>
                </c:pt>
                <c:pt idx="17924">
                  <c:v>#N/A</c:v>
                </c:pt>
                <c:pt idx="17925">
                  <c:v>#N/A</c:v>
                </c:pt>
                <c:pt idx="17926">
                  <c:v>#N/A</c:v>
                </c:pt>
                <c:pt idx="17927">
                  <c:v>#N/A</c:v>
                </c:pt>
                <c:pt idx="17928">
                  <c:v>#N/A</c:v>
                </c:pt>
                <c:pt idx="17929">
                  <c:v>#N/A</c:v>
                </c:pt>
                <c:pt idx="17930">
                  <c:v>#N/A</c:v>
                </c:pt>
                <c:pt idx="17931">
                  <c:v>#N/A</c:v>
                </c:pt>
                <c:pt idx="17932">
                  <c:v>#N/A</c:v>
                </c:pt>
                <c:pt idx="17933">
                  <c:v>#N/A</c:v>
                </c:pt>
                <c:pt idx="17934">
                  <c:v>#N/A</c:v>
                </c:pt>
                <c:pt idx="17935">
                  <c:v>#N/A</c:v>
                </c:pt>
                <c:pt idx="17936">
                  <c:v>#N/A</c:v>
                </c:pt>
                <c:pt idx="17937">
                  <c:v>#N/A</c:v>
                </c:pt>
                <c:pt idx="17938">
                  <c:v>#N/A</c:v>
                </c:pt>
                <c:pt idx="17939">
                  <c:v>#N/A</c:v>
                </c:pt>
                <c:pt idx="17940">
                  <c:v>#N/A</c:v>
                </c:pt>
                <c:pt idx="17941">
                  <c:v>#N/A</c:v>
                </c:pt>
                <c:pt idx="17942">
                  <c:v>#N/A</c:v>
                </c:pt>
                <c:pt idx="17943">
                  <c:v>#N/A</c:v>
                </c:pt>
                <c:pt idx="17944">
                  <c:v>#N/A</c:v>
                </c:pt>
                <c:pt idx="17945">
                  <c:v>#N/A</c:v>
                </c:pt>
                <c:pt idx="17946">
                  <c:v>#N/A</c:v>
                </c:pt>
                <c:pt idx="17947">
                  <c:v>#N/A</c:v>
                </c:pt>
                <c:pt idx="17948">
                  <c:v>#N/A</c:v>
                </c:pt>
                <c:pt idx="17949">
                  <c:v>#N/A</c:v>
                </c:pt>
                <c:pt idx="17950">
                  <c:v>#N/A</c:v>
                </c:pt>
                <c:pt idx="17951">
                  <c:v>#N/A</c:v>
                </c:pt>
                <c:pt idx="17952">
                  <c:v>#N/A</c:v>
                </c:pt>
                <c:pt idx="17953">
                  <c:v>#N/A</c:v>
                </c:pt>
                <c:pt idx="17954">
                  <c:v>#N/A</c:v>
                </c:pt>
                <c:pt idx="17955">
                  <c:v>#N/A</c:v>
                </c:pt>
                <c:pt idx="17956">
                  <c:v>#N/A</c:v>
                </c:pt>
                <c:pt idx="17957">
                  <c:v>#N/A</c:v>
                </c:pt>
                <c:pt idx="17958">
                  <c:v>#N/A</c:v>
                </c:pt>
                <c:pt idx="17959">
                  <c:v>#N/A</c:v>
                </c:pt>
                <c:pt idx="17960">
                  <c:v>#N/A</c:v>
                </c:pt>
                <c:pt idx="17961">
                  <c:v>#N/A</c:v>
                </c:pt>
                <c:pt idx="17962">
                  <c:v>#N/A</c:v>
                </c:pt>
                <c:pt idx="17963">
                  <c:v>#N/A</c:v>
                </c:pt>
                <c:pt idx="17964">
                  <c:v>#N/A</c:v>
                </c:pt>
                <c:pt idx="17965">
                  <c:v>#N/A</c:v>
                </c:pt>
                <c:pt idx="17966">
                  <c:v>#N/A</c:v>
                </c:pt>
                <c:pt idx="17967">
                  <c:v>#N/A</c:v>
                </c:pt>
                <c:pt idx="17968">
                  <c:v>#N/A</c:v>
                </c:pt>
                <c:pt idx="17969">
                  <c:v>#N/A</c:v>
                </c:pt>
                <c:pt idx="17970">
                  <c:v>#N/A</c:v>
                </c:pt>
                <c:pt idx="17971">
                  <c:v>#N/A</c:v>
                </c:pt>
                <c:pt idx="17972">
                  <c:v>#N/A</c:v>
                </c:pt>
                <c:pt idx="17973">
                  <c:v>#N/A</c:v>
                </c:pt>
                <c:pt idx="17974">
                  <c:v>#N/A</c:v>
                </c:pt>
                <c:pt idx="17975">
                  <c:v>#N/A</c:v>
                </c:pt>
                <c:pt idx="17976">
                  <c:v>#N/A</c:v>
                </c:pt>
                <c:pt idx="17977">
                  <c:v>#N/A</c:v>
                </c:pt>
                <c:pt idx="17978">
                  <c:v>#N/A</c:v>
                </c:pt>
                <c:pt idx="17979">
                  <c:v>#N/A</c:v>
                </c:pt>
                <c:pt idx="17980">
                  <c:v>#N/A</c:v>
                </c:pt>
                <c:pt idx="17981">
                  <c:v>#N/A</c:v>
                </c:pt>
                <c:pt idx="17982">
                  <c:v>#N/A</c:v>
                </c:pt>
                <c:pt idx="17983">
                  <c:v>#N/A</c:v>
                </c:pt>
                <c:pt idx="17984">
                  <c:v>#N/A</c:v>
                </c:pt>
                <c:pt idx="17985">
                  <c:v>#N/A</c:v>
                </c:pt>
                <c:pt idx="17986">
                  <c:v>#N/A</c:v>
                </c:pt>
                <c:pt idx="17987">
                  <c:v>#N/A</c:v>
                </c:pt>
                <c:pt idx="17988">
                  <c:v>#N/A</c:v>
                </c:pt>
                <c:pt idx="17989">
                  <c:v>#N/A</c:v>
                </c:pt>
                <c:pt idx="17990">
                  <c:v>#N/A</c:v>
                </c:pt>
                <c:pt idx="17991">
                  <c:v>#N/A</c:v>
                </c:pt>
                <c:pt idx="17992">
                  <c:v>#N/A</c:v>
                </c:pt>
                <c:pt idx="17993">
                  <c:v>#N/A</c:v>
                </c:pt>
                <c:pt idx="17994">
                  <c:v>#N/A</c:v>
                </c:pt>
                <c:pt idx="17995">
                  <c:v>#N/A</c:v>
                </c:pt>
                <c:pt idx="17996">
                  <c:v>#N/A</c:v>
                </c:pt>
                <c:pt idx="17997">
                  <c:v>#N/A</c:v>
                </c:pt>
                <c:pt idx="17998">
                  <c:v>#N/A</c:v>
                </c:pt>
                <c:pt idx="17999">
                  <c:v>#N/A</c:v>
                </c:pt>
                <c:pt idx="18000">
                  <c:v>#N/A</c:v>
                </c:pt>
                <c:pt idx="18001">
                  <c:v>#N/A</c:v>
                </c:pt>
                <c:pt idx="18002">
                  <c:v>#N/A</c:v>
                </c:pt>
                <c:pt idx="18003">
                  <c:v>#N/A</c:v>
                </c:pt>
                <c:pt idx="18004">
                  <c:v>#N/A</c:v>
                </c:pt>
                <c:pt idx="18005">
                  <c:v>#N/A</c:v>
                </c:pt>
                <c:pt idx="18006">
                  <c:v>#N/A</c:v>
                </c:pt>
                <c:pt idx="18007">
                  <c:v>#N/A</c:v>
                </c:pt>
                <c:pt idx="18008">
                  <c:v>#N/A</c:v>
                </c:pt>
                <c:pt idx="18009">
                  <c:v>#N/A</c:v>
                </c:pt>
                <c:pt idx="18010">
                  <c:v>#N/A</c:v>
                </c:pt>
                <c:pt idx="18011">
                  <c:v>#N/A</c:v>
                </c:pt>
                <c:pt idx="18012">
                  <c:v>#N/A</c:v>
                </c:pt>
                <c:pt idx="18013">
                  <c:v>#N/A</c:v>
                </c:pt>
                <c:pt idx="18014">
                  <c:v>#N/A</c:v>
                </c:pt>
                <c:pt idx="18015">
                  <c:v>#N/A</c:v>
                </c:pt>
                <c:pt idx="18016">
                  <c:v>#N/A</c:v>
                </c:pt>
                <c:pt idx="18017">
                  <c:v>#N/A</c:v>
                </c:pt>
                <c:pt idx="18018">
                  <c:v>#N/A</c:v>
                </c:pt>
                <c:pt idx="18019">
                  <c:v>#N/A</c:v>
                </c:pt>
                <c:pt idx="18020">
                  <c:v>#N/A</c:v>
                </c:pt>
                <c:pt idx="18021">
                  <c:v>#N/A</c:v>
                </c:pt>
                <c:pt idx="18022">
                  <c:v>#N/A</c:v>
                </c:pt>
                <c:pt idx="18023">
                  <c:v>#N/A</c:v>
                </c:pt>
                <c:pt idx="18024">
                  <c:v>#N/A</c:v>
                </c:pt>
                <c:pt idx="18025">
                  <c:v>#N/A</c:v>
                </c:pt>
                <c:pt idx="18026">
                  <c:v>#N/A</c:v>
                </c:pt>
                <c:pt idx="18027">
                  <c:v>#N/A</c:v>
                </c:pt>
                <c:pt idx="18028">
                  <c:v>#N/A</c:v>
                </c:pt>
                <c:pt idx="18029">
                  <c:v>#N/A</c:v>
                </c:pt>
                <c:pt idx="18030">
                  <c:v>#N/A</c:v>
                </c:pt>
                <c:pt idx="18031">
                  <c:v>#N/A</c:v>
                </c:pt>
                <c:pt idx="18032">
                  <c:v>#N/A</c:v>
                </c:pt>
                <c:pt idx="18033">
                  <c:v>#N/A</c:v>
                </c:pt>
                <c:pt idx="18034">
                  <c:v>#N/A</c:v>
                </c:pt>
                <c:pt idx="18035">
                  <c:v>#N/A</c:v>
                </c:pt>
                <c:pt idx="18036">
                  <c:v>#N/A</c:v>
                </c:pt>
                <c:pt idx="18037">
                  <c:v>#N/A</c:v>
                </c:pt>
                <c:pt idx="18038">
                  <c:v>#N/A</c:v>
                </c:pt>
                <c:pt idx="18039">
                  <c:v>#N/A</c:v>
                </c:pt>
                <c:pt idx="18040">
                  <c:v>#N/A</c:v>
                </c:pt>
                <c:pt idx="18041">
                  <c:v>#N/A</c:v>
                </c:pt>
                <c:pt idx="18042">
                  <c:v>#N/A</c:v>
                </c:pt>
                <c:pt idx="18043">
                  <c:v>#N/A</c:v>
                </c:pt>
                <c:pt idx="18044">
                  <c:v>#N/A</c:v>
                </c:pt>
                <c:pt idx="18045">
                  <c:v>#N/A</c:v>
                </c:pt>
                <c:pt idx="18046">
                  <c:v>#N/A</c:v>
                </c:pt>
                <c:pt idx="18047">
                  <c:v>#N/A</c:v>
                </c:pt>
                <c:pt idx="18048">
                  <c:v>#N/A</c:v>
                </c:pt>
                <c:pt idx="18049">
                  <c:v>#N/A</c:v>
                </c:pt>
                <c:pt idx="18050">
                  <c:v>#N/A</c:v>
                </c:pt>
                <c:pt idx="18051">
                  <c:v>#N/A</c:v>
                </c:pt>
                <c:pt idx="18052">
                  <c:v>#N/A</c:v>
                </c:pt>
                <c:pt idx="18053">
                  <c:v>#N/A</c:v>
                </c:pt>
                <c:pt idx="18054">
                  <c:v>#N/A</c:v>
                </c:pt>
                <c:pt idx="18055">
                  <c:v>#N/A</c:v>
                </c:pt>
                <c:pt idx="18056">
                  <c:v>#N/A</c:v>
                </c:pt>
                <c:pt idx="18057">
                  <c:v>#N/A</c:v>
                </c:pt>
                <c:pt idx="18058">
                  <c:v>#N/A</c:v>
                </c:pt>
                <c:pt idx="18059">
                  <c:v>#N/A</c:v>
                </c:pt>
                <c:pt idx="18060">
                  <c:v>#N/A</c:v>
                </c:pt>
                <c:pt idx="18061">
                  <c:v>#N/A</c:v>
                </c:pt>
                <c:pt idx="18062">
                  <c:v>#N/A</c:v>
                </c:pt>
                <c:pt idx="18063">
                  <c:v>#N/A</c:v>
                </c:pt>
                <c:pt idx="18064">
                  <c:v>#N/A</c:v>
                </c:pt>
                <c:pt idx="18065">
                  <c:v>#N/A</c:v>
                </c:pt>
                <c:pt idx="18066">
                  <c:v>#N/A</c:v>
                </c:pt>
                <c:pt idx="18067">
                  <c:v>#N/A</c:v>
                </c:pt>
                <c:pt idx="18068">
                  <c:v>#N/A</c:v>
                </c:pt>
                <c:pt idx="18069">
                  <c:v>#N/A</c:v>
                </c:pt>
                <c:pt idx="18070">
                  <c:v>#N/A</c:v>
                </c:pt>
                <c:pt idx="18071">
                  <c:v>#N/A</c:v>
                </c:pt>
                <c:pt idx="18072">
                  <c:v>#N/A</c:v>
                </c:pt>
                <c:pt idx="18073">
                  <c:v>#N/A</c:v>
                </c:pt>
                <c:pt idx="18074">
                  <c:v>#N/A</c:v>
                </c:pt>
                <c:pt idx="18075">
                  <c:v>#N/A</c:v>
                </c:pt>
                <c:pt idx="18076">
                  <c:v>#N/A</c:v>
                </c:pt>
                <c:pt idx="18077">
                  <c:v>#N/A</c:v>
                </c:pt>
                <c:pt idx="18078">
                  <c:v>#N/A</c:v>
                </c:pt>
                <c:pt idx="18079">
                  <c:v>#N/A</c:v>
                </c:pt>
                <c:pt idx="18080">
                  <c:v>#N/A</c:v>
                </c:pt>
                <c:pt idx="18081">
                  <c:v>#N/A</c:v>
                </c:pt>
                <c:pt idx="18082">
                  <c:v>#N/A</c:v>
                </c:pt>
                <c:pt idx="18083">
                  <c:v>#N/A</c:v>
                </c:pt>
                <c:pt idx="18084">
                  <c:v>#N/A</c:v>
                </c:pt>
                <c:pt idx="18085">
                  <c:v>#N/A</c:v>
                </c:pt>
                <c:pt idx="18086">
                  <c:v>#N/A</c:v>
                </c:pt>
                <c:pt idx="18087">
                  <c:v>#N/A</c:v>
                </c:pt>
                <c:pt idx="18088">
                  <c:v>#N/A</c:v>
                </c:pt>
                <c:pt idx="18089">
                  <c:v>#N/A</c:v>
                </c:pt>
                <c:pt idx="18090">
                  <c:v>#N/A</c:v>
                </c:pt>
                <c:pt idx="18091">
                  <c:v>#N/A</c:v>
                </c:pt>
                <c:pt idx="18092">
                  <c:v>#N/A</c:v>
                </c:pt>
                <c:pt idx="18093">
                  <c:v>#N/A</c:v>
                </c:pt>
                <c:pt idx="18094">
                  <c:v>#N/A</c:v>
                </c:pt>
                <c:pt idx="18095">
                  <c:v>#N/A</c:v>
                </c:pt>
                <c:pt idx="18096">
                  <c:v>#N/A</c:v>
                </c:pt>
                <c:pt idx="18097">
                  <c:v>#N/A</c:v>
                </c:pt>
                <c:pt idx="18098">
                  <c:v>#N/A</c:v>
                </c:pt>
                <c:pt idx="18099">
                  <c:v>#N/A</c:v>
                </c:pt>
                <c:pt idx="18100">
                  <c:v>#N/A</c:v>
                </c:pt>
                <c:pt idx="18101">
                  <c:v>#N/A</c:v>
                </c:pt>
                <c:pt idx="18102">
                  <c:v>#N/A</c:v>
                </c:pt>
                <c:pt idx="18103">
                  <c:v>#N/A</c:v>
                </c:pt>
                <c:pt idx="18104">
                  <c:v>#N/A</c:v>
                </c:pt>
                <c:pt idx="18105">
                  <c:v>#N/A</c:v>
                </c:pt>
                <c:pt idx="18106">
                  <c:v>#N/A</c:v>
                </c:pt>
                <c:pt idx="18107">
                  <c:v>#N/A</c:v>
                </c:pt>
                <c:pt idx="18108">
                  <c:v>#N/A</c:v>
                </c:pt>
                <c:pt idx="18109">
                  <c:v>#N/A</c:v>
                </c:pt>
                <c:pt idx="18110">
                  <c:v>#N/A</c:v>
                </c:pt>
                <c:pt idx="18111">
                  <c:v>#N/A</c:v>
                </c:pt>
                <c:pt idx="18112">
                  <c:v>#N/A</c:v>
                </c:pt>
                <c:pt idx="18113">
                  <c:v>#N/A</c:v>
                </c:pt>
                <c:pt idx="18114">
                  <c:v>#N/A</c:v>
                </c:pt>
                <c:pt idx="18115">
                  <c:v>#N/A</c:v>
                </c:pt>
                <c:pt idx="18116">
                  <c:v>#N/A</c:v>
                </c:pt>
                <c:pt idx="18117">
                  <c:v>#N/A</c:v>
                </c:pt>
                <c:pt idx="18118">
                  <c:v>#N/A</c:v>
                </c:pt>
                <c:pt idx="18119">
                  <c:v>#N/A</c:v>
                </c:pt>
                <c:pt idx="18120">
                  <c:v>#N/A</c:v>
                </c:pt>
                <c:pt idx="18121">
                  <c:v>#N/A</c:v>
                </c:pt>
                <c:pt idx="18122">
                  <c:v>#N/A</c:v>
                </c:pt>
                <c:pt idx="18123">
                  <c:v>#N/A</c:v>
                </c:pt>
                <c:pt idx="18124">
                  <c:v>#N/A</c:v>
                </c:pt>
                <c:pt idx="18125">
                  <c:v>#N/A</c:v>
                </c:pt>
                <c:pt idx="18126">
                  <c:v>#N/A</c:v>
                </c:pt>
                <c:pt idx="18127">
                  <c:v>#N/A</c:v>
                </c:pt>
                <c:pt idx="18128">
                  <c:v>#N/A</c:v>
                </c:pt>
                <c:pt idx="18129">
                  <c:v>#N/A</c:v>
                </c:pt>
                <c:pt idx="18130">
                  <c:v>#N/A</c:v>
                </c:pt>
                <c:pt idx="18131">
                  <c:v>#N/A</c:v>
                </c:pt>
                <c:pt idx="18132">
                  <c:v>#N/A</c:v>
                </c:pt>
                <c:pt idx="18133">
                  <c:v>#N/A</c:v>
                </c:pt>
                <c:pt idx="18134">
                  <c:v>#N/A</c:v>
                </c:pt>
                <c:pt idx="18135">
                  <c:v>#N/A</c:v>
                </c:pt>
                <c:pt idx="18136">
                  <c:v>#N/A</c:v>
                </c:pt>
                <c:pt idx="18137">
                  <c:v>#N/A</c:v>
                </c:pt>
                <c:pt idx="18138">
                  <c:v>#N/A</c:v>
                </c:pt>
                <c:pt idx="18139">
                  <c:v>#N/A</c:v>
                </c:pt>
                <c:pt idx="18140">
                  <c:v>#N/A</c:v>
                </c:pt>
                <c:pt idx="18141">
                  <c:v>#N/A</c:v>
                </c:pt>
                <c:pt idx="18142">
                  <c:v>#N/A</c:v>
                </c:pt>
                <c:pt idx="18143">
                  <c:v>#N/A</c:v>
                </c:pt>
                <c:pt idx="18144">
                  <c:v>#N/A</c:v>
                </c:pt>
                <c:pt idx="18145">
                  <c:v>#N/A</c:v>
                </c:pt>
                <c:pt idx="18146">
                  <c:v>#N/A</c:v>
                </c:pt>
                <c:pt idx="18147">
                  <c:v>#N/A</c:v>
                </c:pt>
                <c:pt idx="18148">
                  <c:v>#N/A</c:v>
                </c:pt>
                <c:pt idx="18149">
                  <c:v>#N/A</c:v>
                </c:pt>
                <c:pt idx="18150">
                  <c:v>#N/A</c:v>
                </c:pt>
                <c:pt idx="18151">
                  <c:v>#N/A</c:v>
                </c:pt>
                <c:pt idx="18152">
                  <c:v>#N/A</c:v>
                </c:pt>
                <c:pt idx="18153">
                  <c:v>#N/A</c:v>
                </c:pt>
                <c:pt idx="18154">
                  <c:v>#N/A</c:v>
                </c:pt>
                <c:pt idx="18155">
                  <c:v>#N/A</c:v>
                </c:pt>
                <c:pt idx="18156">
                  <c:v>#N/A</c:v>
                </c:pt>
                <c:pt idx="18157">
                  <c:v>#N/A</c:v>
                </c:pt>
                <c:pt idx="18158">
                  <c:v>#N/A</c:v>
                </c:pt>
                <c:pt idx="18159">
                  <c:v>#N/A</c:v>
                </c:pt>
                <c:pt idx="18160">
                  <c:v>#N/A</c:v>
                </c:pt>
                <c:pt idx="18161">
                  <c:v>#N/A</c:v>
                </c:pt>
                <c:pt idx="18162">
                  <c:v>#N/A</c:v>
                </c:pt>
                <c:pt idx="18163">
                  <c:v>#N/A</c:v>
                </c:pt>
                <c:pt idx="18164">
                  <c:v>#N/A</c:v>
                </c:pt>
                <c:pt idx="18165">
                  <c:v>#N/A</c:v>
                </c:pt>
                <c:pt idx="18166">
                  <c:v>#N/A</c:v>
                </c:pt>
                <c:pt idx="18167">
                  <c:v>#N/A</c:v>
                </c:pt>
                <c:pt idx="18168">
                  <c:v>#N/A</c:v>
                </c:pt>
                <c:pt idx="18169">
                  <c:v>#N/A</c:v>
                </c:pt>
                <c:pt idx="18170">
                  <c:v>#N/A</c:v>
                </c:pt>
                <c:pt idx="18171">
                  <c:v>#N/A</c:v>
                </c:pt>
                <c:pt idx="18172">
                  <c:v>#N/A</c:v>
                </c:pt>
                <c:pt idx="18173">
                  <c:v>#N/A</c:v>
                </c:pt>
                <c:pt idx="18174">
                  <c:v>#N/A</c:v>
                </c:pt>
                <c:pt idx="18175">
                  <c:v>#N/A</c:v>
                </c:pt>
                <c:pt idx="18176">
                  <c:v>#N/A</c:v>
                </c:pt>
                <c:pt idx="18177">
                  <c:v>#N/A</c:v>
                </c:pt>
                <c:pt idx="18178">
                  <c:v>#N/A</c:v>
                </c:pt>
                <c:pt idx="18179">
                  <c:v>#N/A</c:v>
                </c:pt>
                <c:pt idx="18180">
                  <c:v>#N/A</c:v>
                </c:pt>
                <c:pt idx="18181">
                  <c:v>#N/A</c:v>
                </c:pt>
                <c:pt idx="18182">
                  <c:v>#N/A</c:v>
                </c:pt>
                <c:pt idx="18183">
                  <c:v>#N/A</c:v>
                </c:pt>
                <c:pt idx="18184">
                  <c:v>#N/A</c:v>
                </c:pt>
                <c:pt idx="18185">
                  <c:v>#N/A</c:v>
                </c:pt>
                <c:pt idx="18186">
                  <c:v>#N/A</c:v>
                </c:pt>
                <c:pt idx="18187">
                  <c:v>#N/A</c:v>
                </c:pt>
                <c:pt idx="18188">
                  <c:v>#N/A</c:v>
                </c:pt>
                <c:pt idx="18189">
                  <c:v>#N/A</c:v>
                </c:pt>
                <c:pt idx="18190">
                  <c:v>#N/A</c:v>
                </c:pt>
                <c:pt idx="18191">
                  <c:v>#N/A</c:v>
                </c:pt>
                <c:pt idx="18192">
                  <c:v>#N/A</c:v>
                </c:pt>
                <c:pt idx="18193">
                  <c:v>#N/A</c:v>
                </c:pt>
                <c:pt idx="18194">
                  <c:v>#N/A</c:v>
                </c:pt>
                <c:pt idx="18195">
                  <c:v>#N/A</c:v>
                </c:pt>
                <c:pt idx="18196">
                  <c:v>#N/A</c:v>
                </c:pt>
                <c:pt idx="18197">
                  <c:v>#N/A</c:v>
                </c:pt>
                <c:pt idx="18198">
                  <c:v>#N/A</c:v>
                </c:pt>
                <c:pt idx="18199">
                  <c:v>#N/A</c:v>
                </c:pt>
                <c:pt idx="18200">
                  <c:v>#N/A</c:v>
                </c:pt>
                <c:pt idx="18201">
                  <c:v>#N/A</c:v>
                </c:pt>
                <c:pt idx="18202">
                  <c:v>#N/A</c:v>
                </c:pt>
                <c:pt idx="18203">
                  <c:v>#N/A</c:v>
                </c:pt>
                <c:pt idx="18204">
                  <c:v>#N/A</c:v>
                </c:pt>
                <c:pt idx="18205">
                  <c:v>#N/A</c:v>
                </c:pt>
                <c:pt idx="18206">
                  <c:v>#N/A</c:v>
                </c:pt>
                <c:pt idx="18207">
                  <c:v>#N/A</c:v>
                </c:pt>
                <c:pt idx="18208">
                  <c:v>#N/A</c:v>
                </c:pt>
                <c:pt idx="18209">
                  <c:v>#N/A</c:v>
                </c:pt>
                <c:pt idx="18210">
                  <c:v>#N/A</c:v>
                </c:pt>
                <c:pt idx="18211">
                  <c:v>#N/A</c:v>
                </c:pt>
                <c:pt idx="18212">
                  <c:v>#N/A</c:v>
                </c:pt>
                <c:pt idx="18213">
                  <c:v>#N/A</c:v>
                </c:pt>
                <c:pt idx="18214">
                  <c:v>#N/A</c:v>
                </c:pt>
                <c:pt idx="18215">
                  <c:v>#N/A</c:v>
                </c:pt>
                <c:pt idx="18216">
                  <c:v>#N/A</c:v>
                </c:pt>
                <c:pt idx="18217">
                  <c:v>#N/A</c:v>
                </c:pt>
                <c:pt idx="18218">
                  <c:v>#N/A</c:v>
                </c:pt>
                <c:pt idx="18219">
                  <c:v>#N/A</c:v>
                </c:pt>
                <c:pt idx="18220">
                  <c:v>#N/A</c:v>
                </c:pt>
                <c:pt idx="18221">
                  <c:v>#N/A</c:v>
                </c:pt>
                <c:pt idx="18222">
                  <c:v>#N/A</c:v>
                </c:pt>
                <c:pt idx="18223">
                  <c:v>#N/A</c:v>
                </c:pt>
                <c:pt idx="18224">
                  <c:v>#N/A</c:v>
                </c:pt>
                <c:pt idx="18225">
                  <c:v>#N/A</c:v>
                </c:pt>
                <c:pt idx="18226">
                  <c:v>#N/A</c:v>
                </c:pt>
                <c:pt idx="18227">
                  <c:v>#N/A</c:v>
                </c:pt>
                <c:pt idx="18228">
                  <c:v>#N/A</c:v>
                </c:pt>
                <c:pt idx="18229">
                  <c:v>#N/A</c:v>
                </c:pt>
                <c:pt idx="18230">
                  <c:v>#N/A</c:v>
                </c:pt>
                <c:pt idx="18231">
                  <c:v>#N/A</c:v>
                </c:pt>
                <c:pt idx="18232">
                  <c:v>#N/A</c:v>
                </c:pt>
                <c:pt idx="18233">
                  <c:v>#N/A</c:v>
                </c:pt>
                <c:pt idx="18234">
                  <c:v>#N/A</c:v>
                </c:pt>
                <c:pt idx="18235">
                  <c:v>#N/A</c:v>
                </c:pt>
                <c:pt idx="18236">
                  <c:v>#N/A</c:v>
                </c:pt>
                <c:pt idx="18237">
                  <c:v>#N/A</c:v>
                </c:pt>
                <c:pt idx="18238">
                  <c:v>#N/A</c:v>
                </c:pt>
                <c:pt idx="18239">
                  <c:v>#N/A</c:v>
                </c:pt>
                <c:pt idx="18240">
                  <c:v>#N/A</c:v>
                </c:pt>
                <c:pt idx="18241">
                  <c:v>#N/A</c:v>
                </c:pt>
                <c:pt idx="18242">
                  <c:v>#N/A</c:v>
                </c:pt>
                <c:pt idx="18243">
                  <c:v>#N/A</c:v>
                </c:pt>
                <c:pt idx="18244">
                  <c:v>#N/A</c:v>
                </c:pt>
                <c:pt idx="18245">
                  <c:v>#N/A</c:v>
                </c:pt>
                <c:pt idx="18246">
                  <c:v>#N/A</c:v>
                </c:pt>
                <c:pt idx="18247">
                  <c:v>#N/A</c:v>
                </c:pt>
                <c:pt idx="18248">
                  <c:v>#N/A</c:v>
                </c:pt>
                <c:pt idx="18249">
                  <c:v>#N/A</c:v>
                </c:pt>
                <c:pt idx="18250">
                  <c:v>#N/A</c:v>
                </c:pt>
                <c:pt idx="18251">
                  <c:v>#N/A</c:v>
                </c:pt>
                <c:pt idx="18252">
                  <c:v>#N/A</c:v>
                </c:pt>
                <c:pt idx="18253">
                  <c:v>#N/A</c:v>
                </c:pt>
                <c:pt idx="18254">
                  <c:v>#N/A</c:v>
                </c:pt>
                <c:pt idx="18255">
                  <c:v>#N/A</c:v>
                </c:pt>
                <c:pt idx="18256">
                  <c:v>#N/A</c:v>
                </c:pt>
                <c:pt idx="18257">
                  <c:v>#N/A</c:v>
                </c:pt>
                <c:pt idx="18258">
                  <c:v>#N/A</c:v>
                </c:pt>
                <c:pt idx="18259">
                  <c:v>#N/A</c:v>
                </c:pt>
                <c:pt idx="18260">
                  <c:v>#N/A</c:v>
                </c:pt>
                <c:pt idx="18261">
                  <c:v>#N/A</c:v>
                </c:pt>
                <c:pt idx="18262">
                  <c:v>#N/A</c:v>
                </c:pt>
                <c:pt idx="18263">
                  <c:v>#N/A</c:v>
                </c:pt>
                <c:pt idx="18264">
                  <c:v>#N/A</c:v>
                </c:pt>
                <c:pt idx="18265">
                  <c:v>#N/A</c:v>
                </c:pt>
                <c:pt idx="18266">
                  <c:v>#N/A</c:v>
                </c:pt>
                <c:pt idx="18267">
                  <c:v>#N/A</c:v>
                </c:pt>
                <c:pt idx="18268">
                  <c:v>#N/A</c:v>
                </c:pt>
                <c:pt idx="18269">
                  <c:v>#N/A</c:v>
                </c:pt>
                <c:pt idx="18270">
                  <c:v>#N/A</c:v>
                </c:pt>
                <c:pt idx="18271">
                  <c:v>#N/A</c:v>
                </c:pt>
                <c:pt idx="18272">
                  <c:v>#N/A</c:v>
                </c:pt>
                <c:pt idx="18273">
                  <c:v>#N/A</c:v>
                </c:pt>
                <c:pt idx="18274">
                  <c:v>#N/A</c:v>
                </c:pt>
                <c:pt idx="18275">
                  <c:v>#N/A</c:v>
                </c:pt>
                <c:pt idx="18276">
                  <c:v>#N/A</c:v>
                </c:pt>
                <c:pt idx="18277">
                  <c:v>#N/A</c:v>
                </c:pt>
                <c:pt idx="18278">
                  <c:v>#N/A</c:v>
                </c:pt>
                <c:pt idx="18279">
                  <c:v>#N/A</c:v>
                </c:pt>
                <c:pt idx="18280">
                  <c:v>#N/A</c:v>
                </c:pt>
                <c:pt idx="18281">
                  <c:v>#N/A</c:v>
                </c:pt>
                <c:pt idx="18282">
                  <c:v>#N/A</c:v>
                </c:pt>
                <c:pt idx="18283">
                  <c:v>#N/A</c:v>
                </c:pt>
                <c:pt idx="18284">
                  <c:v>#N/A</c:v>
                </c:pt>
                <c:pt idx="18285">
                  <c:v>#N/A</c:v>
                </c:pt>
                <c:pt idx="18286">
                  <c:v>#N/A</c:v>
                </c:pt>
                <c:pt idx="18287">
                  <c:v>#N/A</c:v>
                </c:pt>
                <c:pt idx="18288">
                  <c:v>#N/A</c:v>
                </c:pt>
                <c:pt idx="18289">
                  <c:v>#N/A</c:v>
                </c:pt>
                <c:pt idx="18290">
                  <c:v>#N/A</c:v>
                </c:pt>
                <c:pt idx="18291">
                  <c:v>#N/A</c:v>
                </c:pt>
                <c:pt idx="18292">
                  <c:v>#N/A</c:v>
                </c:pt>
                <c:pt idx="18293">
                  <c:v>#N/A</c:v>
                </c:pt>
                <c:pt idx="18294">
                  <c:v>#N/A</c:v>
                </c:pt>
                <c:pt idx="18295">
                  <c:v>#N/A</c:v>
                </c:pt>
                <c:pt idx="18296">
                  <c:v>#N/A</c:v>
                </c:pt>
                <c:pt idx="18297">
                  <c:v>#N/A</c:v>
                </c:pt>
                <c:pt idx="18298">
                  <c:v>#N/A</c:v>
                </c:pt>
                <c:pt idx="18299">
                  <c:v>#N/A</c:v>
                </c:pt>
                <c:pt idx="18300">
                  <c:v>#N/A</c:v>
                </c:pt>
                <c:pt idx="18301">
                  <c:v>#N/A</c:v>
                </c:pt>
                <c:pt idx="18302">
                  <c:v>#N/A</c:v>
                </c:pt>
                <c:pt idx="18303">
                  <c:v>#N/A</c:v>
                </c:pt>
                <c:pt idx="18304">
                  <c:v>#N/A</c:v>
                </c:pt>
                <c:pt idx="18305">
                  <c:v>#N/A</c:v>
                </c:pt>
                <c:pt idx="18306">
                  <c:v>#N/A</c:v>
                </c:pt>
                <c:pt idx="18307">
                  <c:v>#N/A</c:v>
                </c:pt>
                <c:pt idx="18308">
                  <c:v>#N/A</c:v>
                </c:pt>
                <c:pt idx="18309">
                  <c:v>#N/A</c:v>
                </c:pt>
                <c:pt idx="18310">
                  <c:v>#N/A</c:v>
                </c:pt>
                <c:pt idx="18311">
                  <c:v>#N/A</c:v>
                </c:pt>
                <c:pt idx="18312">
                  <c:v>#N/A</c:v>
                </c:pt>
                <c:pt idx="18313">
                  <c:v>#N/A</c:v>
                </c:pt>
                <c:pt idx="18314">
                  <c:v>#N/A</c:v>
                </c:pt>
                <c:pt idx="18315">
                  <c:v>#N/A</c:v>
                </c:pt>
                <c:pt idx="18316">
                  <c:v>#N/A</c:v>
                </c:pt>
                <c:pt idx="18317">
                  <c:v>#N/A</c:v>
                </c:pt>
                <c:pt idx="18318">
                  <c:v>#N/A</c:v>
                </c:pt>
                <c:pt idx="18319">
                  <c:v>#N/A</c:v>
                </c:pt>
                <c:pt idx="18320">
                  <c:v>#N/A</c:v>
                </c:pt>
                <c:pt idx="18321">
                  <c:v>#N/A</c:v>
                </c:pt>
                <c:pt idx="18322">
                  <c:v>#N/A</c:v>
                </c:pt>
                <c:pt idx="18323">
                  <c:v>#N/A</c:v>
                </c:pt>
                <c:pt idx="18324">
                  <c:v>#N/A</c:v>
                </c:pt>
                <c:pt idx="18325">
                  <c:v>#N/A</c:v>
                </c:pt>
                <c:pt idx="18326">
                  <c:v>#N/A</c:v>
                </c:pt>
                <c:pt idx="18327">
                  <c:v>#N/A</c:v>
                </c:pt>
                <c:pt idx="18328">
                  <c:v>#N/A</c:v>
                </c:pt>
                <c:pt idx="18329">
                  <c:v>#N/A</c:v>
                </c:pt>
                <c:pt idx="18330">
                  <c:v>#N/A</c:v>
                </c:pt>
                <c:pt idx="18331">
                  <c:v>#N/A</c:v>
                </c:pt>
                <c:pt idx="18332">
                  <c:v>#N/A</c:v>
                </c:pt>
                <c:pt idx="18333">
                  <c:v>#N/A</c:v>
                </c:pt>
                <c:pt idx="18334">
                  <c:v>#N/A</c:v>
                </c:pt>
                <c:pt idx="18335">
                  <c:v>#N/A</c:v>
                </c:pt>
                <c:pt idx="18336">
                  <c:v>#N/A</c:v>
                </c:pt>
                <c:pt idx="18337">
                  <c:v>#N/A</c:v>
                </c:pt>
                <c:pt idx="18338">
                  <c:v>#N/A</c:v>
                </c:pt>
                <c:pt idx="18339">
                  <c:v>#N/A</c:v>
                </c:pt>
                <c:pt idx="18340">
                  <c:v>#N/A</c:v>
                </c:pt>
                <c:pt idx="18341">
                  <c:v>#N/A</c:v>
                </c:pt>
                <c:pt idx="18342">
                  <c:v>#N/A</c:v>
                </c:pt>
                <c:pt idx="18343">
                  <c:v>#N/A</c:v>
                </c:pt>
                <c:pt idx="18344">
                  <c:v>#N/A</c:v>
                </c:pt>
                <c:pt idx="18345">
                  <c:v>#N/A</c:v>
                </c:pt>
                <c:pt idx="18346">
                  <c:v>#N/A</c:v>
                </c:pt>
                <c:pt idx="18347">
                  <c:v>#N/A</c:v>
                </c:pt>
                <c:pt idx="18348">
                  <c:v>#N/A</c:v>
                </c:pt>
                <c:pt idx="18349">
                  <c:v>#N/A</c:v>
                </c:pt>
                <c:pt idx="18350">
                  <c:v>#N/A</c:v>
                </c:pt>
                <c:pt idx="18351">
                  <c:v>#N/A</c:v>
                </c:pt>
                <c:pt idx="18352">
                  <c:v>#N/A</c:v>
                </c:pt>
                <c:pt idx="18353">
                  <c:v>#N/A</c:v>
                </c:pt>
                <c:pt idx="18354">
                  <c:v>#N/A</c:v>
                </c:pt>
                <c:pt idx="18355">
                  <c:v>#N/A</c:v>
                </c:pt>
                <c:pt idx="18356">
                  <c:v>#N/A</c:v>
                </c:pt>
                <c:pt idx="18357">
                  <c:v>#N/A</c:v>
                </c:pt>
                <c:pt idx="18358">
                  <c:v>#N/A</c:v>
                </c:pt>
                <c:pt idx="18359">
                  <c:v>#N/A</c:v>
                </c:pt>
                <c:pt idx="18360">
                  <c:v>#N/A</c:v>
                </c:pt>
                <c:pt idx="18361">
                  <c:v>#N/A</c:v>
                </c:pt>
                <c:pt idx="18362">
                  <c:v>#N/A</c:v>
                </c:pt>
                <c:pt idx="18363">
                  <c:v>#N/A</c:v>
                </c:pt>
                <c:pt idx="18364">
                  <c:v>#N/A</c:v>
                </c:pt>
                <c:pt idx="18365">
                  <c:v>#N/A</c:v>
                </c:pt>
                <c:pt idx="18366">
                  <c:v>#N/A</c:v>
                </c:pt>
                <c:pt idx="18367">
                  <c:v>#N/A</c:v>
                </c:pt>
                <c:pt idx="18368">
                  <c:v>#N/A</c:v>
                </c:pt>
                <c:pt idx="18369">
                  <c:v>#N/A</c:v>
                </c:pt>
                <c:pt idx="18370">
                  <c:v>#N/A</c:v>
                </c:pt>
                <c:pt idx="18371">
                  <c:v>#N/A</c:v>
                </c:pt>
                <c:pt idx="18372">
                  <c:v>#N/A</c:v>
                </c:pt>
                <c:pt idx="18373">
                  <c:v>#N/A</c:v>
                </c:pt>
                <c:pt idx="18374">
                  <c:v>#N/A</c:v>
                </c:pt>
                <c:pt idx="18375">
                  <c:v>#N/A</c:v>
                </c:pt>
                <c:pt idx="18376">
                  <c:v>#N/A</c:v>
                </c:pt>
                <c:pt idx="18377">
                  <c:v>#N/A</c:v>
                </c:pt>
                <c:pt idx="18378">
                  <c:v>#N/A</c:v>
                </c:pt>
                <c:pt idx="18379">
                  <c:v>#N/A</c:v>
                </c:pt>
                <c:pt idx="18380">
                  <c:v>#N/A</c:v>
                </c:pt>
                <c:pt idx="18381">
                  <c:v>#N/A</c:v>
                </c:pt>
                <c:pt idx="18382">
                  <c:v>#N/A</c:v>
                </c:pt>
                <c:pt idx="18383">
                  <c:v>#N/A</c:v>
                </c:pt>
                <c:pt idx="18384">
                  <c:v>#N/A</c:v>
                </c:pt>
                <c:pt idx="18385">
                  <c:v>#N/A</c:v>
                </c:pt>
                <c:pt idx="18386">
                  <c:v>#N/A</c:v>
                </c:pt>
                <c:pt idx="18387">
                  <c:v>#N/A</c:v>
                </c:pt>
                <c:pt idx="18388">
                  <c:v>#N/A</c:v>
                </c:pt>
                <c:pt idx="18389">
                  <c:v>#N/A</c:v>
                </c:pt>
                <c:pt idx="18390">
                  <c:v>#N/A</c:v>
                </c:pt>
                <c:pt idx="18391">
                  <c:v>#N/A</c:v>
                </c:pt>
                <c:pt idx="18392">
                  <c:v>#N/A</c:v>
                </c:pt>
                <c:pt idx="18393">
                  <c:v>#N/A</c:v>
                </c:pt>
                <c:pt idx="18394">
                  <c:v>#N/A</c:v>
                </c:pt>
                <c:pt idx="18395">
                  <c:v>#N/A</c:v>
                </c:pt>
                <c:pt idx="18396">
                  <c:v>#N/A</c:v>
                </c:pt>
                <c:pt idx="18397">
                  <c:v>#N/A</c:v>
                </c:pt>
                <c:pt idx="18398">
                  <c:v>#N/A</c:v>
                </c:pt>
                <c:pt idx="18399">
                  <c:v>#N/A</c:v>
                </c:pt>
                <c:pt idx="18400">
                  <c:v>#N/A</c:v>
                </c:pt>
                <c:pt idx="18401">
                  <c:v>#N/A</c:v>
                </c:pt>
                <c:pt idx="18402">
                  <c:v>#N/A</c:v>
                </c:pt>
                <c:pt idx="18403">
                  <c:v>#N/A</c:v>
                </c:pt>
                <c:pt idx="18404">
                  <c:v>#N/A</c:v>
                </c:pt>
                <c:pt idx="18405">
                  <c:v>#N/A</c:v>
                </c:pt>
                <c:pt idx="18406">
                  <c:v>#N/A</c:v>
                </c:pt>
                <c:pt idx="18407">
                  <c:v>#N/A</c:v>
                </c:pt>
                <c:pt idx="18408">
                  <c:v>#N/A</c:v>
                </c:pt>
                <c:pt idx="18409">
                  <c:v>#N/A</c:v>
                </c:pt>
                <c:pt idx="18410">
                  <c:v>#N/A</c:v>
                </c:pt>
                <c:pt idx="18411">
                  <c:v>#N/A</c:v>
                </c:pt>
                <c:pt idx="18412">
                  <c:v>#N/A</c:v>
                </c:pt>
                <c:pt idx="18413">
                  <c:v>#N/A</c:v>
                </c:pt>
                <c:pt idx="18414">
                  <c:v>#N/A</c:v>
                </c:pt>
                <c:pt idx="18415">
                  <c:v>#N/A</c:v>
                </c:pt>
                <c:pt idx="18416">
                  <c:v>#N/A</c:v>
                </c:pt>
                <c:pt idx="18417">
                  <c:v>#N/A</c:v>
                </c:pt>
                <c:pt idx="18418">
                  <c:v>#N/A</c:v>
                </c:pt>
                <c:pt idx="18419">
                  <c:v>#N/A</c:v>
                </c:pt>
                <c:pt idx="18420">
                  <c:v>#N/A</c:v>
                </c:pt>
                <c:pt idx="18421">
                  <c:v>#N/A</c:v>
                </c:pt>
                <c:pt idx="18422">
                  <c:v>#N/A</c:v>
                </c:pt>
                <c:pt idx="18423">
                  <c:v>#N/A</c:v>
                </c:pt>
                <c:pt idx="18424">
                  <c:v>#N/A</c:v>
                </c:pt>
                <c:pt idx="18425">
                  <c:v>#N/A</c:v>
                </c:pt>
                <c:pt idx="18426">
                  <c:v>#N/A</c:v>
                </c:pt>
                <c:pt idx="18427">
                  <c:v>#N/A</c:v>
                </c:pt>
                <c:pt idx="18428">
                  <c:v>#N/A</c:v>
                </c:pt>
                <c:pt idx="18429">
                  <c:v>#N/A</c:v>
                </c:pt>
                <c:pt idx="18430">
                  <c:v>#N/A</c:v>
                </c:pt>
                <c:pt idx="18431">
                  <c:v>#N/A</c:v>
                </c:pt>
                <c:pt idx="18432">
                  <c:v>#N/A</c:v>
                </c:pt>
                <c:pt idx="18433">
                  <c:v>#N/A</c:v>
                </c:pt>
                <c:pt idx="18434">
                  <c:v>#N/A</c:v>
                </c:pt>
                <c:pt idx="18435">
                  <c:v>#N/A</c:v>
                </c:pt>
                <c:pt idx="18436">
                  <c:v>#N/A</c:v>
                </c:pt>
                <c:pt idx="18437">
                  <c:v>#N/A</c:v>
                </c:pt>
                <c:pt idx="18438">
                  <c:v>#N/A</c:v>
                </c:pt>
                <c:pt idx="18439">
                  <c:v>#N/A</c:v>
                </c:pt>
                <c:pt idx="18440">
                  <c:v>#N/A</c:v>
                </c:pt>
                <c:pt idx="18441">
                  <c:v>#N/A</c:v>
                </c:pt>
                <c:pt idx="18442">
                  <c:v>#N/A</c:v>
                </c:pt>
                <c:pt idx="18443">
                  <c:v>#N/A</c:v>
                </c:pt>
                <c:pt idx="18444">
                  <c:v>#N/A</c:v>
                </c:pt>
                <c:pt idx="18445">
                  <c:v>#N/A</c:v>
                </c:pt>
                <c:pt idx="18446">
                  <c:v>#N/A</c:v>
                </c:pt>
                <c:pt idx="18447">
                  <c:v>#N/A</c:v>
                </c:pt>
                <c:pt idx="18448">
                  <c:v>#N/A</c:v>
                </c:pt>
                <c:pt idx="18449">
                  <c:v>#N/A</c:v>
                </c:pt>
                <c:pt idx="18450">
                  <c:v>#N/A</c:v>
                </c:pt>
                <c:pt idx="18451">
                  <c:v>#N/A</c:v>
                </c:pt>
                <c:pt idx="18452">
                  <c:v>#N/A</c:v>
                </c:pt>
                <c:pt idx="18453">
                  <c:v>#N/A</c:v>
                </c:pt>
                <c:pt idx="18454">
                  <c:v>#N/A</c:v>
                </c:pt>
                <c:pt idx="18455">
                  <c:v>#N/A</c:v>
                </c:pt>
                <c:pt idx="18456">
                  <c:v>#N/A</c:v>
                </c:pt>
                <c:pt idx="18457">
                  <c:v>#N/A</c:v>
                </c:pt>
                <c:pt idx="18458">
                  <c:v>#N/A</c:v>
                </c:pt>
                <c:pt idx="18459">
                  <c:v>#N/A</c:v>
                </c:pt>
                <c:pt idx="18460">
                  <c:v>#N/A</c:v>
                </c:pt>
                <c:pt idx="18461">
                  <c:v>#N/A</c:v>
                </c:pt>
                <c:pt idx="18462">
                  <c:v>#N/A</c:v>
                </c:pt>
                <c:pt idx="18463">
                  <c:v>#N/A</c:v>
                </c:pt>
                <c:pt idx="18464">
                  <c:v>#N/A</c:v>
                </c:pt>
                <c:pt idx="18465">
                  <c:v>#N/A</c:v>
                </c:pt>
                <c:pt idx="18466">
                  <c:v>#N/A</c:v>
                </c:pt>
                <c:pt idx="18467">
                  <c:v>#N/A</c:v>
                </c:pt>
                <c:pt idx="18468">
                  <c:v>#N/A</c:v>
                </c:pt>
                <c:pt idx="18469">
                  <c:v>#N/A</c:v>
                </c:pt>
                <c:pt idx="18470">
                  <c:v>#N/A</c:v>
                </c:pt>
                <c:pt idx="18471">
                  <c:v>#N/A</c:v>
                </c:pt>
                <c:pt idx="18472">
                  <c:v>#N/A</c:v>
                </c:pt>
                <c:pt idx="18473">
                  <c:v>#N/A</c:v>
                </c:pt>
                <c:pt idx="18474">
                  <c:v>#N/A</c:v>
                </c:pt>
                <c:pt idx="18475">
                  <c:v>#N/A</c:v>
                </c:pt>
                <c:pt idx="18476">
                  <c:v>#N/A</c:v>
                </c:pt>
                <c:pt idx="18477">
                  <c:v>#N/A</c:v>
                </c:pt>
                <c:pt idx="18478">
                  <c:v>#N/A</c:v>
                </c:pt>
                <c:pt idx="18479">
                  <c:v>2.2143510000000002</c:v>
                </c:pt>
                <c:pt idx="18480">
                  <c:v>2.5105430000000002</c:v>
                </c:pt>
                <c:pt idx="18481">
                  <c:v>2.4828250000000001</c:v>
                </c:pt>
                <c:pt idx="18482">
                  <c:v>2.2506789999999999</c:v>
                </c:pt>
                <c:pt idx="18483">
                  <c:v>2.287007</c:v>
                </c:pt>
                <c:pt idx="18484">
                  <c:v>2.2264970000000002</c:v>
                </c:pt>
                <c:pt idx="18485">
                  <c:v>2.2477960000000001</c:v>
                </c:pt>
                <c:pt idx="18486">
                  <c:v>2.2051789999999998</c:v>
                </c:pt>
                <c:pt idx="18487">
                  <c:v>2.2043879999999998</c:v>
                </c:pt>
                <c:pt idx="18488">
                  <c:v>2.1588479999999999</c:v>
                </c:pt>
                <c:pt idx="18489">
                  <c:v>2.095037</c:v>
                </c:pt>
                <c:pt idx="18490">
                  <c:v>2.0739459999999998</c:v>
                </c:pt>
                <c:pt idx="18491">
                  <c:v>2.03559</c:v>
                </c:pt>
                <c:pt idx="18492">
                  <c:v>2.0182739999999999</c:v>
                </c:pt>
                <c:pt idx="18493">
                  <c:v>2.009258</c:v>
                </c:pt>
                <c:pt idx="18494">
                  <c:v>2.036826</c:v>
                </c:pt>
                <c:pt idx="18495">
                  <c:v>2.0414859999999999</c:v>
                </c:pt>
                <c:pt idx="18496">
                  <c:v>2.0586579999999999</c:v>
                </c:pt>
                <c:pt idx="18497">
                  <c:v>2.0984250000000002</c:v>
                </c:pt>
                <c:pt idx="18498">
                  <c:v>2.1350829999999998</c:v>
                </c:pt>
                <c:pt idx="18499">
                  <c:v>2.1330100000000001</c:v>
                </c:pt>
                <c:pt idx="18500">
                  <c:v>2.2578</c:v>
                </c:pt>
                <c:pt idx="18501">
                  <c:v>2.2952409999999999</c:v>
                </c:pt>
                <c:pt idx="18502">
                  <c:v>2.3475959999999998</c:v>
                </c:pt>
                <c:pt idx="18503">
                  <c:v>2.4481760000000001</c:v>
                </c:pt>
                <c:pt idx="18504">
                  <c:v>2.460534</c:v>
                </c:pt>
                <c:pt idx="18505">
                  <c:v>2.455864</c:v>
                </c:pt>
                <c:pt idx="18506">
                  <c:v>2.4538890000000002</c:v>
                </c:pt>
                <c:pt idx="18507">
                  <c:v>2.4367380000000001</c:v>
                </c:pt>
                <c:pt idx="18508">
                  <c:v>2.4326050000000001</c:v>
                </c:pt>
                <c:pt idx="18509">
                  <c:v>2.4411930000000002</c:v>
                </c:pt>
                <c:pt idx="18510">
                  <c:v>2.4388570000000001</c:v>
                </c:pt>
                <c:pt idx="18511">
                  <c:v>2.4038949999999999</c:v>
                </c:pt>
                <c:pt idx="18512">
                  <c:v>2.3957250000000001</c:v>
                </c:pt>
                <c:pt idx="18513">
                  <c:v>2.4034759999999999</c:v>
                </c:pt>
                <c:pt idx="18514">
                  <c:v>2.453392</c:v>
                </c:pt>
                <c:pt idx="18515">
                  <c:v>2.48583</c:v>
                </c:pt>
                <c:pt idx="18516">
                  <c:v>2.4654029999999998</c:v>
                </c:pt>
                <c:pt idx="18517">
                  <c:v>2.4294570000000002</c:v>
                </c:pt>
                <c:pt idx="18518">
                  <c:v>2.4106100000000001</c:v>
                </c:pt>
                <c:pt idx="18519">
                  <c:v>2.4242659999999998</c:v>
                </c:pt>
                <c:pt idx="18520">
                  <c:v>2.3813599999999999</c:v>
                </c:pt>
                <c:pt idx="18521">
                  <c:v>2.4035169999999999</c:v>
                </c:pt>
                <c:pt idx="18522">
                  <c:v>2.4419010000000001</c:v>
                </c:pt>
                <c:pt idx="18523">
                  <c:v>2.5983510000000001</c:v>
                </c:pt>
                <c:pt idx="18524">
                  <c:v>2.5840260000000002</c:v>
                </c:pt>
                <c:pt idx="18525">
                  <c:v>2.7922690000000001</c:v>
                </c:pt>
                <c:pt idx="18526">
                  <c:v>2.804176</c:v>
                </c:pt>
                <c:pt idx="18527">
                  <c:v>2.7040700000000002</c:v>
                </c:pt>
                <c:pt idx="18528">
                  <c:v>2.7285759999999999</c:v>
                </c:pt>
                <c:pt idx="18529">
                  <c:v>2.7294999999999998</c:v>
                </c:pt>
                <c:pt idx="18530">
                  <c:v>2.729225</c:v>
                </c:pt>
                <c:pt idx="18531">
                  <c:v>2.7123430000000002</c:v>
                </c:pt>
                <c:pt idx="18532">
                  <c:v>2.6199499999999998</c:v>
                </c:pt>
                <c:pt idx="18533">
                  <c:v>2.566068</c:v>
                </c:pt>
                <c:pt idx="18534">
                  <c:v>2.430151</c:v>
                </c:pt>
                <c:pt idx="18535">
                  <c:v>2.425516</c:v>
                </c:pt>
                <c:pt idx="18536">
                  <c:v>2.416677</c:v>
                </c:pt>
                <c:pt idx="18537">
                  <c:v>2.4447670000000001</c:v>
                </c:pt>
                <c:pt idx="18538">
                  <c:v>2.4516439999999999</c:v>
                </c:pt>
                <c:pt idx="18539">
                  <c:v>2.4292189999999998</c:v>
                </c:pt>
                <c:pt idx="18540">
                  <c:v>2.4140860000000002</c:v>
                </c:pt>
                <c:pt idx="18541">
                  <c:v>2.3911530000000001</c:v>
                </c:pt>
                <c:pt idx="18542">
                  <c:v>2.3805390000000002</c:v>
                </c:pt>
                <c:pt idx="18543">
                  <c:v>2.3428930000000001</c:v>
                </c:pt>
                <c:pt idx="18544">
                  <c:v>2.356236</c:v>
                </c:pt>
                <c:pt idx="18545">
                  <c:v>2.3686919999999998</c:v>
                </c:pt>
                <c:pt idx="18546">
                  <c:v>2.376401</c:v>
                </c:pt>
                <c:pt idx="18547">
                  <c:v>2.3749180000000001</c:v>
                </c:pt>
                <c:pt idx="18548">
                  <c:v>2.4044050000000001</c:v>
                </c:pt>
                <c:pt idx="18549">
                  <c:v>2.4117199999999999</c:v>
                </c:pt>
                <c:pt idx="18550">
                  <c:v>2.4082530000000002</c:v>
                </c:pt>
                <c:pt idx="18551">
                  <c:v>2.3278470000000002</c:v>
                </c:pt>
                <c:pt idx="18552">
                  <c:v>2.3026070000000001</c:v>
                </c:pt>
                <c:pt idx="18553">
                  <c:v>2.264211</c:v>
                </c:pt>
                <c:pt idx="18554">
                  <c:v>2.2639330000000002</c:v>
                </c:pt>
                <c:pt idx="18555">
                  <c:v>2.259449</c:v>
                </c:pt>
                <c:pt idx="18556">
                  <c:v>2.2643719999999998</c:v>
                </c:pt>
                <c:pt idx="18557">
                  <c:v>2.2543709999999999</c:v>
                </c:pt>
                <c:pt idx="18558">
                  <c:v>2.2401849999999999</c:v>
                </c:pt>
                <c:pt idx="18559">
                  <c:v>2.2220789999999999</c:v>
                </c:pt>
                <c:pt idx="18560">
                  <c:v>2.2187139999999999</c:v>
                </c:pt>
                <c:pt idx="18561">
                  <c:v>2.108568</c:v>
                </c:pt>
                <c:pt idx="18562">
                  <c:v>2.088819</c:v>
                </c:pt>
                <c:pt idx="18563">
                  <c:v>2.0919240000000001</c:v>
                </c:pt>
                <c:pt idx="18564">
                  <c:v>2.1713369999999999</c:v>
                </c:pt>
                <c:pt idx="18565">
                  <c:v>2.217282</c:v>
                </c:pt>
                <c:pt idx="18566">
                  <c:v>2.2837499999999999</c:v>
                </c:pt>
                <c:pt idx="18567">
                  <c:v>2.3280889999999999</c:v>
                </c:pt>
                <c:pt idx="18568">
                  <c:v>2.336033</c:v>
                </c:pt>
                <c:pt idx="18569">
                  <c:v>2.3220160000000001</c:v>
                </c:pt>
                <c:pt idx="18570">
                  <c:v>2.2929849999999998</c:v>
                </c:pt>
                <c:pt idx="18571">
                  <c:v>2.2968470000000001</c:v>
                </c:pt>
                <c:pt idx="18572">
                  <c:v>2.2870750000000002</c:v>
                </c:pt>
                <c:pt idx="18573">
                  <c:v>2.305253</c:v>
                </c:pt>
                <c:pt idx="18574">
                  <c:v>2.2923339999999999</c:v>
                </c:pt>
                <c:pt idx="18575">
                  <c:v>2.3008890000000002</c:v>
                </c:pt>
                <c:pt idx="18576">
                  <c:v>2.2806820000000001</c:v>
                </c:pt>
                <c:pt idx="18577">
                  <c:v>2.3218679999999998</c:v>
                </c:pt>
                <c:pt idx="18578">
                  <c:v>2.3460719999999999</c:v>
                </c:pt>
                <c:pt idx="18579">
                  <c:v>2.2731080000000001</c:v>
                </c:pt>
                <c:pt idx="18580">
                  <c:v>2.2697189999999998</c:v>
                </c:pt>
                <c:pt idx="18581">
                  <c:v>2.3031830000000002</c:v>
                </c:pt>
                <c:pt idx="18582">
                  <c:v>2.383181</c:v>
                </c:pt>
                <c:pt idx="18583">
                  <c:v>2.4024399999999999</c:v>
                </c:pt>
                <c:pt idx="18584">
                  <c:v>2.3789769999999999</c:v>
                </c:pt>
                <c:pt idx="18585">
                  <c:v>2.39575</c:v>
                </c:pt>
                <c:pt idx="18586">
                  <c:v>2.3922119999999998</c:v>
                </c:pt>
                <c:pt idx="18587">
                  <c:v>2.3764050000000001</c:v>
                </c:pt>
                <c:pt idx="18588">
                  <c:v>2.4587469999999998</c:v>
                </c:pt>
                <c:pt idx="18589">
                  <c:v>2.4536470000000001</c:v>
                </c:pt>
                <c:pt idx="18590">
                  <c:v>2.539123</c:v>
                </c:pt>
                <c:pt idx="18591">
                  <c:v>2.5899580000000002</c:v>
                </c:pt>
                <c:pt idx="18592">
                  <c:v>2.6109969999999998</c:v>
                </c:pt>
                <c:pt idx="18593">
                  <c:v>2.6376520000000001</c:v>
                </c:pt>
                <c:pt idx="18594">
                  <c:v>2.6351420000000001</c:v>
                </c:pt>
                <c:pt idx="18595">
                  <c:v>2.6320299999999999</c:v>
                </c:pt>
                <c:pt idx="18596">
                  <c:v>2.602198</c:v>
                </c:pt>
                <c:pt idx="18597">
                  <c:v>2.5962550000000002</c:v>
                </c:pt>
                <c:pt idx="18598">
                  <c:v>2.5963090000000002</c:v>
                </c:pt>
                <c:pt idx="18599">
                  <c:v>2.6295160000000002</c:v>
                </c:pt>
                <c:pt idx="18600">
                  <c:v>2.6491150000000001</c:v>
                </c:pt>
                <c:pt idx="18601">
                  <c:v>2.6502140000000001</c:v>
                </c:pt>
                <c:pt idx="18602">
                  <c:v>2.5838839999999998</c:v>
                </c:pt>
                <c:pt idx="18603">
                  <c:v>2.5670600000000001</c:v>
                </c:pt>
                <c:pt idx="18604">
                  <c:v>2.546589</c:v>
                </c:pt>
                <c:pt idx="18605">
                  <c:v>2.5417459999999998</c:v>
                </c:pt>
                <c:pt idx="18606">
                  <c:v>2.50753</c:v>
                </c:pt>
                <c:pt idx="18607">
                  <c:v>2.4882469999999999</c:v>
                </c:pt>
                <c:pt idx="18608">
                  <c:v>2.455171</c:v>
                </c:pt>
                <c:pt idx="18609">
                  <c:v>2.4386450000000002</c:v>
                </c:pt>
                <c:pt idx="18610">
                  <c:v>2.3538489999999999</c:v>
                </c:pt>
                <c:pt idx="18611">
                  <c:v>2.3199529999999999</c:v>
                </c:pt>
                <c:pt idx="18612">
                  <c:v>2.2920310000000002</c:v>
                </c:pt>
                <c:pt idx="18613">
                  <c:v>2.2780589999999998</c:v>
                </c:pt>
                <c:pt idx="18614">
                  <c:v>2.191573</c:v>
                </c:pt>
                <c:pt idx="18615">
                  <c:v>2.1747740000000002</c:v>
                </c:pt>
                <c:pt idx="18616">
                  <c:v>2.1808209999999999</c:v>
                </c:pt>
                <c:pt idx="18617">
                  <c:v>2.1549990000000001</c:v>
                </c:pt>
                <c:pt idx="18618">
                  <c:v>2.141931</c:v>
                </c:pt>
                <c:pt idx="18619">
                  <c:v>2.140644</c:v>
                </c:pt>
                <c:pt idx="18620">
                  <c:v>2.1205099999999999</c:v>
                </c:pt>
                <c:pt idx="18621">
                  <c:v>2.1252170000000001</c:v>
                </c:pt>
                <c:pt idx="18622">
                  <c:v>2.097512</c:v>
                </c:pt>
                <c:pt idx="18623">
                  <c:v>2.09918</c:v>
                </c:pt>
                <c:pt idx="18624">
                  <c:v>2.101461</c:v>
                </c:pt>
                <c:pt idx="18625">
                  <c:v>2.0755180000000002</c:v>
                </c:pt>
                <c:pt idx="18626">
                  <c:v>2.0679690000000002</c:v>
                </c:pt>
                <c:pt idx="18627">
                  <c:v>2.0207359999999999</c:v>
                </c:pt>
                <c:pt idx="18628">
                  <c:v>2.0179040000000001</c:v>
                </c:pt>
                <c:pt idx="18629">
                  <c:v>2.0032160000000001</c:v>
                </c:pt>
                <c:pt idx="18630">
                  <c:v>2.0005540000000002</c:v>
                </c:pt>
                <c:pt idx="18631">
                  <c:v>2.0072730000000001</c:v>
                </c:pt>
                <c:pt idx="18632">
                  <c:v>2.0062899999999999</c:v>
                </c:pt>
                <c:pt idx="18633">
                  <c:v>2.0147029999999999</c:v>
                </c:pt>
                <c:pt idx="18634">
                  <c:v>#N/A</c:v>
                </c:pt>
                <c:pt idx="18635">
                  <c:v>#N/A</c:v>
                </c:pt>
                <c:pt idx="18636">
                  <c:v>#N/A</c:v>
                </c:pt>
                <c:pt idx="18637">
                  <c:v>2.0141939999999998</c:v>
                </c:pt>
                <c:pt idx="18638">
                  <c:v>2.0363030000000002</c:v>
                </c:pt>
                <c:pt idx="18639">
                  <c:v>2.0655230000000002</c:v>
                </c:pt>
                <c:pt idx="18640">
                  <c:v>2.057598</c:v>
                </c:pt>
                <c:pt idx="18641">
                  <c:v>2.0742289999999999</c:v>
                </c:pt>
                <c:pt idx="18642">
                  <c:v>2.0573239999999999</c:v>
                </c:pt>
                <c:pt idx="18643">
                  <c:v>2.0521530000000001</c:v>
                </c:pt>
                <c:pt idx="18644">
                  <c:v>2.053369</c:v>
                </c:pt>
                <c:pt idx="18645">
                  <c:v>2.0487190000000002</c:v>
                </c:pt>
                <c:pt idx="18646">
                  <c:v>2.0036420000000001</c:v>
                </c:pt>
                <c:pt idx="18647">
                  <c:v>2.0026860000000002</c:v>
                </c:pt>
                <c:pt idx="18648">
                  <c:v>#N/A</c:v>
                </c:pt>
                <c:pt idx="18649">
                  <c:v>#N/A</c:v>
                </c:pt>
                <c:pt idx="18650">
                  <c:v>#N/A</c:v>
                </c:pt>
                <c:pt idx="18651">
                  <c:v>2.0148329999999999</c:v>
                </c:pt>
                <c:pt idx="18652">
                  <c:v>#N/A</c:v>
                </c:pt>
                <c:pt idx="18653">
                  <c:v>#N/A</c:v>
                </c:pt>
                <c:pt idx="18654">
                  <c:v>#N/A</c:v>
                </c:pt>
                <c:pt idx="18655">
                  <c:v>#N/A</c:v>
                </c:pt>
                <c:pt idx="18656">
                  <c:v>#N/A</c:v>
                </c:pt>
                <c:pt idx="18657">
                  <c:v>#N/A</c:v>
                </c:pt>
                <c:pt idx="18658">
                  <c:v>#N/A</c:v>
                </c:pt>
                <c:pt idx="18659">
                  <c:v>#N/A</c:v>
                </c:pt>
                <c:pt idx="18660">
                  <c:v>2.026586</c:v>
                </c:pt>
                <c:pt idx="18661">
                  <c:v>2.0539019999999999</c:v>
                </c:pt>
                <c:pt idx="18662">
                  <c:v>2.1123319999999999</c:v>
                </c:pt>
                <c:pt idx="18663">
                  <c:v>2.1285859999999999</c:v>
                </c:pt>
                <c:pt idx="18664">
                  <c:v>2.1738469999999999</c:v>
                </c:pt>
                <c:pt idx="18665">
                  <c:v>2.1791930000000002</c:v>
                </c:pt>
                <c:pt idx="18666">
                  <c:v>2.2487270000000001</c:v>
                </c:pt>
                <c:pt idx="18667">
                  <c:v>2.2229760000000001</c:v>
                </c:pt>
                <c:pt idx="18668">
                  <c:v>2.1939199999999999</c:v>
                </c:pt>
                <c:pt idx="18669">
                  <c:v>2.190461</c:v>
                </c:pt>
                <c:pt idx="18670">
                  <c:v>2.131694</c:v>
                </c:pt>
                <c:pt idx="18671">
                  <c:v>2.1374610000000001</c:v>
                </c:pt>
                <c:pt idx="18672">
                  <c:v>2.1214179999999998</c:v>
                </c:pt>
                <c:pt idx="18673">
                  <c:v>2.118201</c:v>
                </c:pt>
                <c:pt idx="18674">
                  <c:v>2.115783</c:v>
                </c:pt>
                <c:pt idx="18675">
                  <c:v>2.1126510000000001</c:v>
                </c:pt>
                <c:pt idx="18676">
                  <c:v>2.1300129999999999</c:v>
                </c:pt>
                <c:pt idx="18677">
                  <c:v>2.1625909999999999</c:v>
                </c:pt>
                <c:pt idx="18678">
                  <c:v>2.176615</c:v>
                </c:pt>
                <c:pt idx="18679">
                  <c:v>2.1906659999999998</c:v>
                </c:pt>
                <c:pt idx="18680">
                  <c:v>2.1830319999999999</c:v>
                </c:pt>
                <c:pt idx="18681">
                  <c:v>2.1790820000000002</c:v>
                </c:pt>
                <c:pt idx="18682">
                  <c:v>2.1786910000000002</c:v>
                </c:pt>
                <c:pt idx="18683">
                  <c:v>2.1109830000000001</c:v>
                </c:pt>
                <c:pt idx="18684">
                  <c:v>2.1221130000000001</c:v>
                </c:pt>
                <c:pt idx="18685">
                  <c:v>2.1033490000000001</c:v>
                </c:pt>
                <c:pt idx="18686">
                  <c:v>2.0867019999999998</c:v>
                </c:pt>
                <c:pt idx="18687">
                  <c:v>2.0541049999999998</c:v>
                </c:pt>
                <c:pt idx="18688">
                  <c:v>2.0436130000000001</c:v>
                </c:pt>
                <c:pt idx="18689">
                  <c:v>2.0521750000000001</c:v>
                </c:pt>
                <c:pt idx="18690">
                  <c:v>2.0533070000000002</c:v>
                </c:pt>
                <c:pt idx="18691">
                  <c:v>2.0506739999999999</c:v>
                </c:pt>
                <c:pt idx="18692">
                  <c:v>2.0494430000000001</c:v>
                </c:pt>
                <c:pt idx="18693">
                  <c:v>2.0574699999999999</c:v>
                </c:pt>
                <c:pt idx="18694">
                  <c:v>2.0475180000000002</c:v>
                </c:pt>
                <c:pt idx="18695">
                  <c:v>2.0548929999999999</c:v>
                </c:pt>
                <c:pt idx="18696">
                  <c:v>2.0436000000000001</c:v>
                </c:pt>
                <c:pt idx="18697">
                  <c:v>2.0623309999999999</c:v>
                </c:pt>
                <c:pt idx="18698">
                  <c:v>2.069391</c:v>
                </c:pt>
                <c:pt idx="18699">
                  <c:v>2.0536020000000001</c:v>
                </c:pt>
                <c:pt idx="18700">
                  <c:v>2.0510359999999999</c:v>
                </c:pt>
                <c:pt idx="18701">
                  <c:v>2.0544069999999999</c:v>
                </c:pt>
                <c:pt idx="18702">
                  <c:v>2.0769470000000001</c:v>
                </c:pt>
                <c:pt idx="18703">
                  <c:v>2.0980259999999999</c:v>
                </c:pt>
                <c:pt idx="18704">
                  <c:v>2.0998269999999999</c:v>
                </c:pt>
                <c:pt idx="18705">
                  <c:v>2.19678</c:v>
                </c:pt>
                <c:pt idx="18706">
                  <c:v>2.191179</c:v>
                </c:pt>
                <c:pt idx="18707">
                  <c:v>2.20885</c:v>
                </c:pt>
                <c:pt idx="18708">
                  <c:v>2.2673899999999998</c:v>
                </c:pt>
                <c:pt idx="18709">
                  <c:v>2.4013270000000002</c:v>
                </c:pt>
                <c:pt idx="18710">
                  <c:v>2.4060679999999999</c:v>
                </c:pt>
                <c:pt idx="18711">
                  <c:v>2.3965040000000002</c:v>
                </c:pt>
                <c:pt idx="18712">
                  <c:v>2.3983560000000002</c:v>
                </c:pt>
                <c:pt idx="18713">
                  <c:v>2.4020009999999998</c:v>
                </c:pt>
                <c:pt idx="18714">
                  <c:v>2.4038170000000001</c:v>
                </c:pt>
                <c:pt idx="18715">
                  <c:v>2.367944</c:v>
                </c:pt>
                <c:pt idx="18716">
                  <c:v>2.3348080000000002</c:v>
                </c:pt>
                <c:pt idx="18717">
                  <c:v>2.25637</c:v>
                </c:pt>
                <c:pt idx="18718">
                  <c:v>2.215354</c:v>
                </c:pt>
                <c:pt idx="18719">
                  <c:v>2.2428680000000001</c:v>
                </c:pt>
                <c:pt idx="18720">
                  <c:v>2.2275510000000001</c:v>
                </c:pt>
                <c:pt idx="18721">
                  <c:v>2.2031700000000001</c:v>
                </c:pt>
                <c:pt idx="18722">
                  <c:v>2.1786840000000001</c:v>
                </c:pt>
                <c:pt idx="18723">
                  <c:v>2.118862</c:v>
                </c:pt>
                <c:pt idx="18724">
                  <c:v>2.101159</c:v>
                </c:pt>
                <c:pt idx="18725">
                  <c:v>2.047936</c:v>
                </c:pt>
                <c:pt idx="18726">
                  <c:v>2.061769</c:v>
                </c:pt>
                <c:pt idx="18727">
                  <c:v>2.064829</c:v>
                </c:pt>
                <c:pt idx="18728">
                  <c:v>2.0267430000000002</c:v>
                </c:pt>
                <c:pt idx="18729">
                  <c:v>2.0249190000000001</c:v>
                </c:pt>
                <c:pt idx="18730">
                  <c:v>2.0228459999999999</c:v>
                </c:pt>
                <c:pt idx="18731">
                  <c:v>#N/A</c:v>
                </c:pt>
                <c:pt idx="18732">
                  <c:v>#N/A</c:v>
                </c:pt>
                <c:pt idx="18733">
                  <c:v>#N/A</c:v>
                </c:pt>
                <c:pt idx="18734">
                  <c:v>#N/A</c:v>
                </c:pt>
                <c:pt idx="18735">
                  <c:v>#N/A</c:v>
                </c:pt>
                <c:pt idx="18736">
                  <c:v>#N/A</c:v>
                </c:pt>
                <c:pt idx="18737">
                  <c:v>#N/A</c:v>
                </c:pt>
                <c:pt idx="18738">
                  <c:v>#N/A</c:v>
                </c:pt>
                <c:pt idx="18739">
                  <c:v>2.02989</c:v>
                </c:pt>
                <c:pt idx="18740">
                  <c:v>2.0176349999999998</c:v>
                </c:pt>
                <c:pt idx="18741">
                  <c:v>2.015978</c:v>
                </c:pt>
                <c:pt idx="18742">
                  <c:v>2.03945</c:v>
                </c:pt>
                <c:pt idx="18743">
                  <c:v>2.0411450000000002</c:v>
                </c:pt>
                <c:pt idx="18744">
                  <c:v>2.0445929999999999</c:v>
                </c:pt>
                <c:pt idx="18745">
                  <c:v>2.044432</c:v>
                </c:pt>
                <c:pt idx="18746">
                  <c:v>2.0499930000000002</c:v>
                </c:pt>
                <c:pt idx="18747">
                  <c:v>2.051733</c:v>
                </c:pt>
                <c:pt idx="18748">
                  <c:v>2.0255399999999999</c:v>
                </c:pt>
                <c:pt idx="18749">
                  <c:v>2.0265900000000001</c:v>
                </c:pt>
                <c:pt idx="18750">
                  <c:v>#N/A</c:v>
                </c:pt>
                <c:pt idx="18751">
                  <c:v>#N/A</c:v>
                </c:pt>
                <c:pt idx="18752">
                  <c:v>#N/A</c:v>
                </c:pt>
                <c:pt idx="18753">
                  <c:v>#N/A</c:v>
                </c:pt>
                <c:pt idx="18754">
                  <c:v>#N/A</c:v>
                </c:pt>
                <c:pt idx="18755">
                  <c:v>#N/A</c:v>
                </c:pt>
                <c:pt idx="18756">
                  <c:v>#N/A</c:v>
                </c:pt>
                <c:pt idx="18757">
                  <c:v>#N/A</c:v>
                </c:pt>
                <c:pt idx="18758">
                  <c:v>#N/A</c:v>
                </c:pt>
                <c:pt idx="18759">
                  <c:v>#N/A</c:v>
                </c:pt>
                <c:pt idx="18760">
                  <c:v>#N/A</c:v>
                </c:pt>
                <c:pt idx="18761">
                  <c:v>#N/A</c:v>
                </c:pt>
                <c:pt idx="18762">
                  <c:v>#N/A</c:v>
                </c:pt>
                <c:pt idx="18763">
                  <c:v>#N/A</c:v>
                </c:pt>
                <c:pt idx="18764">
                  <c:v>#N/A</c:v>
                </c:pt>
                <c:pt idx="18765">
                  <c:v>#N/A</c:v>
                </c:pt>
                <c:pt idx="18766">
                  <c:v>#N/A</c:v>
                </c:pt>
                <c:pt idx="18767">
                  <c:v>#N/A</c:v>
                </c:pt>
                <c:pt idx="18768">
                  <c:v>#N/A</c:v>
                </c:pt>
                <c:pt idx="18769">
                  <c:v>#N/A</c:v>
                </c:pt>
                <c:pt idx="18770">
                  <c:v>#N/A</c:v>
                </c:pt>
                <c:pt idx="18771">
                  <c:v>#N/A</c:v>
                </c:pt>
                <c:pt idx="18772">
                  <c:v>#N/A</c:v>
                </c:pt>
                <c:pt idx="18773">
                  <c:v>#N/A</c:v>
                </c:pt>
                <c:pt idx="18774">
                  <c:v>#N/A</c:v>
                </c:pt>
                <c:pt idx="18775">
                  <c:v>#N/A</c:v>
                </c:pt>
                <c:pt idx="18776">
                  <c:v>#N/A</c:v>
                </c:pt>
                <c:pt idx="18777">
                  <c:v>#N/A</c:v>
                </c:pt>
                <c:pt idx="18778">
                  <c:v>#N/A</c:v>
                </c:pt>
                <c:pt idx="18779">
                  <c:v>#N/A</c:v>
                </c:pt>
                <c:pt idx="18780">
                  <c:v>#N/A</c:v>
                </c:pt>
                <c:pt idx="18781">
                  <c:v>#N/A</c:v>
                </c:pt>
                <c:pt idx="18782">
                  <c:v>#N/A</c:v>
                </c:pt>
                <c:pt idx="18783">
                  <c:v>#N/A</c:v>
                </c:pt>
                <c:pt idx="18784">
                  <c:v>#N/A</c:v>
                </c:pt>
                <c:pt idx="18785">
                  <c:v>#N/A</c:v>
                </c:pt>
                <c:pt idx="18786">
                  <c:v>#N/A</c:v>
                </c:pt>
                <c:pt idx="18787">
                  <c:v>#N/A</c:v>
                </c:pt>
                <c:pt idx="18788">
                  <c:v>#N/A</c:v>
                </c:pt>
                <c:pt idx="18789">
                  <c:v>#N/A</c:v>
                </c:pt>
                <c:pt idx="18790">
                  <c:v>#N/A</c:v>
                </c:pt>
                <c:pt idx="18791">
                  <c:v>#N/A</c:v>
                </c:pt>
                <c:pt idx="18792">
                  <c:v>#N/A</c:v>
                </c:pt>
                <c:pt idx="18793">
                  <c:v>#N/A</c:v>
                </c:pt>
                <c:pt idx="18794">
                  <c:v>#N/A</c:v>
                </c:pt>
                <c:pt idx="18795">
                  <c:v>#N/A</c:v>
                </c:pt>
                <c:pt idx="18796">
                  <c:v>#N/A</c:v>
                </c:pt>
                <c:pt idx="18797">
                  <c:v>#N/A</c:v>
                </c:pt>
                <c:pt idx="18798">
                  <c:v>#N/A</c:v>
                </c:pt>
                <c:pt idx="18799">
                  <c:v>#N/A</c:v>
                </c:pt>
                <c:pt idx="18800">
                  <c:v>#N/A</c:v>
                </c:pt>
                <c:pt idx="18801">
                  <c:v>#N/A</c:v>
                </c:pt>
                <c:pt idx="18802">
                  <c:v>#N/A</c:v>
                </c:pt>
                <c:pt idx="18803">
                  <c:v>#N/A</c:v>
                </c:pt>
                <c:pt idx="18804">
                  <c:v>#N/A</c:v>
                </c:pt>
                <c:pt idx="18805">
                  <c:v>#N/A</c:v>
                </c:pt>
                <c:pt idx="18806">
                  <c:v>#N/A</c:v>
                </c:pt>
                <c:pt idx="18807">
                  <c:v>#N/A</c:v>
                </c:pt>
                <c:pt idx="18808">
                  <c:v>#N/A</c:v>
                </c:pt>
                <c:pt idx="18809">
                  <c:v>#N/A</c:v>
                </c:pt>
                <c:pt idx="18810">
                  <c:v>#N/A</c:v>
                </c:pt>
                <c:pt idx="18811">
                  <c:v>#N/A</c:v>
                </c:pt>
                <c:pt idx="18812">
                  <c:v>#N/A</c:v>
                </c:pt>
                <c:pt idx="18813">
                  <c:v>#N/A</c:v>
                </c:pt>
                <c:pt idx="18814">
                  <c:v>#N/A</c:v>
                </c:pt>
                <c:pt idx="18815">
                  <c:v>#N/A</c:v>
                </c:pt>
                <c:pt idx="18816">
                  <c:v>#N/A</c:v>
                </c:pt>
                <c:pt idx="18817">
                  <c:v>#N/A</c:v>
                </c:pt>
                <c:pt idx="18818">
                  <c:v>#N/A</c:v>
                </c:pt>
                <c:pt idx="18819">
                  <c:v>#N/A</c:v>
                </c:pt>
                <c:pt idx="18820">
                  <c:v>#N/A</c:v>
                </c:pt>
                <c:pt idx="18821">
                  <c:v>#N/A</c:v>
                </c:pt>
                <c:pt idx="18822">
                  <c:v>#N/A</c:v>
                </c:pt>
                <c:pt idx="18823">
                  <c:v>#N/A</c:v>
                </c:pt>
                <c:pt idx="18824">
                  <c:v>#N/A</c:v>
                </c:pt>
                <c:pt idx="18825">
                  <c:v>#N/A</c:v>
                </c:pt>
                <c:pt idx="18826">
                  <c:v>#N/A</c:v>
                </c:pt>
                <c:pt idx="18827">
                  <c:v>#N/A</c:v>
                </c:pt>
                <c:pt idx="18828">
                  <c:v>#N/A</c:v>
                </c:pt>
                <c:pt idx="18829">
                  <c:v>#N/A</c:v>
                </c:pt>
                <c:pt idx="18830">
                  <c:v>#N/A</c:v>
                </c:pt>
                <c:pt idx="18831">
                  <c:v>#N/A</c:v>
                </c:pt>
                <c:pt idx="18832">
                  <c:v>#N/A</c:v>
                </c:pt>
                <c:pt idx="18833">
                  <c:v>#N/A</c:v>
                </c:pt>
                <c:pt idx="18834">
                  <c:v>#N/A</c:v>
                </c:pt>
                <c:pt idx="18835">
                  <c:v>#N/A</c:v>
                </c:pt>
                <c:pt idx="18836">
                  <c:v>#N/A</c:v>
                </c:pt>
                <c:pt idx="18837">
                  <c:v>#N/A</c:v>
                </c:pt>
                <c:pt idx="18838">
                  <c:v>#N/A</c:v>
                </c:pt>
                <c:pt idx="18839">
                  <c:v>#N/A</c:v>
                </c:pt>
                <c:pt idx="18840">
                  <c:v>#N/A</c:v>
                </c:pt>
                <c:pt idx="18841">
                  <c:v>#N/A</c:v>
                </c:pt>
                <c:pt idx="18842">
                  <c:v>#N/A</c:v>
                </c:pt>
                <c:pt idx="18843">
                  <c:v>#N/A</c:v>
                </c:pt>
                <c:pt idx="18844">
                  <c:v>#N/A</c:v>
                </c:pt>
                <c:pt idx="18845">
                  <c:v>#N/A</c:v>
                </c:pt>
                <c:pt idx="18846">
                  <c:v>#N/A</c:v>
                </c:pt>
                <c:pt idx="18847">
                  <c:v>#N/A</c:v>
                </c:pt>
                <c:pt idx="18848">
                  <c:v>#N/A</c:v>
                </c:pt>
                <c:pt idx="18849">
                  <c:v>#N/A</c:v>
                </c:pt>
                <c:pt idx="18850">
                  <c:v>#N/A</c:v>
                </c:pt>
                <c:pt idx="18851">
                  <c:v>#N/A</c:v>
                </c:pt>
                <c:pt idx="18852">
                  <c:v>#N/A</c:v>
                </c:pt>
                <c:pt idx="18853">
                  <c:v>#N/A</c:v>
                </c:pt>
                <c:pt idx="18854">
                  <c:v>#N/A</c:v>
                </c:pt>
                <c:pt idx="18855">
                  <c:v>#N/A</c:v>
                </c:pt>
                <c:pt idx="18856">
                  <c:v>#N/A</c:v>
                </c:pt>
                <c:pt idx="18857">
                  <c:v>#N/A</c:v>
                </c:pt>
                <c:pt idx="18858">
                  <c:v>#N/A</c:v>
                </c:pt>
                <c:pt idx="18859">
                  <c:v>#N/A</c:v>
                </c:pt>
                <c:pt idx="18860">
                  <c:v>#N/A</c:v>
                </c:pt>
                <c:pt idx="18861">
                  <c:v>#N/A</c:v>
                </c:pt>
                <c:pt idx="18862">
                  <c:v>#N/A</c:v>
                </c:pt>
                <c:pt idx="18863">
                  <c:v>#N/A</c:v>
                </c:pt>
                <c:pt idx="18864">
                  <c:v>#N/A</c:v>
                </c:pt>
                <c:pt idx="18865">
                  <c:v>#N/A</c:v>
                </c:pt>
                <c:pt idx="18866">
                  <c:v>#N/A</c:v>
                </c:pt>
                <c:pt idx="18867">
                  <c:v>#N/A</c:v>
                </c:pt>
                <c:pt idx="18868">
                  <c:v>#N/A</c:v>
                </c:pt>
                <c:pt idx="18869">
                  <c:v>#N/A</c:v>
                </c:pt>
                <c:pt idx="18870">
                  <c:v>#N/A</c:v>
                </c:pt>
                <c:pt idx="18871">
                  <c:v>#N/A</c:v>
                </c:pt>
                <c:pt idx="18872">
                  <c:v>#N/A</c:v>
                </c:pt>
                <c:pt idx="18873">
                  <c:v>#N/A</c:v>
                </c:pt>
                <c:pt idx="18874">
                  <c:v>#N/A</c:v>
                </c:pt>
                <c:pt idx="18875">
                  <c:v>#N/A</c:v>
                </c:pt>
                <c:pt idx="18876">
                  <c:v>#N/A</c:v>
                </c:pt>
                <c:pt idx="18877">
                  <c:v>#N/A</c:v>
                </c:pt>
                <c:pt idx="18878">
                  <c:v>#N/A</c:v>
                </c:pt>
                <c:pt idx="18879">
                  <c:v>#N/A</c:v>
                </c:pt>
                <c:pt idx="18880">
                  <c:v>#N/A</c:v>
                </c:pt>
                <c:pt idx="18881">
                  <c:v>#N/A</c:v>
                </c:pt>
                <c:pt idx="18882">
                  <c:v>#N/A</c:v>
                </c:pt>
                <c:pt idx="18883">
                  <c:v>#N/A</c:v>
                </c:pt>
                <c:pt idx="18884">
                  <c:v>#N/A</c:v>
                </c:pt>
                <c:pt idx="18885">
                  <c:v>#N/A</c:v>
                </c:pt>
                <c:pt idx="18886">
                  <c:v>#N/A</c:v>
                </c:pt>
                <c:pt idx="18887">
                  <c:v>#N/A</c:v>
                </c:pt>
                <c:pt idx="18888">
                  <c:v>#N/A</c:v>
                </c:pt>
                <c:pt idx="18889">
                  <c:v>#N/A</c:v>
                </c:pt>
                <c:pt idx="18890">
                  <c:v>#N/A</c:v>
                </c:pt>
                <c:pt idx="18891">
                  <c:v>#N/A</c:v>
                </c:pt>
                <c:pt idx="18892">
                  <c:v>#N/A</c:v>
                </c:pt>
                <c:pt idx="18893">
                  <c:v>#N/A</c:v>
                </c:pt>
                <c:pt idx="18894">
                  <c:v>#N/A</c:v>
                </c:pt>
                <c:pt idx="18895">
                  <c:v>#N/A</c:v>
                </c:pt>
                <c:pt idx="18896">
                  <c:v>#N/A</c:v>
                </c:pt>
                <c:pt idx="18897">
                  <c:v>#N/A</c:v>
                </c:pt>
                <c:pt idx="18898">
                  <c:v>#N/A</c:v>
                </c:pt>
                <c:pt idx="18899">
                  <c:v>#N/A</c:v>
                </c:pt>
                <c:pt idx="18900">
                  <c:v>#N/A</c:v>
                </c:pt>
                <c:pt idx="18901">
                  <c:v>#N/A</c:v>
                </c:pt>
                <c:pt idx="18902">
                  <c:v>#N/A</c:v>
                </c:pt>
                <c:pt idx="18903">
                  <c:v>#N/A</c:v>
                </c:pt>
                <c:pt idx="18904">
                  <c:v>#N/A</c:v>
                </c:pt>
                <c:pt idx="18905">
                  <c:v>#N/A</c:v>
                </c:pt>
                <c:pt idx="18906">
                  <c:v>#N/A</c:v>
                </c:pt>
                <c:pt idx="18907">
                  <c:v>#N/A</c:v>
                </c:pt>
                <c:pt idx="18908">
                  <c:v>#N/A</c:v>
                </c:pt>
                <c:pt idx="18909">
                  <c:v>#N/A</c:v>
                </c:pt>
                <c:pt idx="18910">
                  <c:v>#N/A</c:v>
                </c:pt>
                <c:pt idx="18911">
                  <c:v>#N/A</c:v>
                </c:pt>
                <c:pt idx="18912">
                  <c:v>#N/A</c:v>
                </c:pt>
                <c:pt idx="18913">
                  <c:v>#N/A</c:v>
                </c:pt>
                <c:pt idx="18914">
                  <c:v>#N/A</c:v>
                </c:pt>
                <c:pt idx="18915">
                  <c:v>#N/A</c:v>
                </c:pt>
                <c:pt idx="18916">
                  <c:v>#N/A</c:v>
                </c:pt>
                <c:pt idx="18917">
                  <c:v>#N/A</c:v>
                </c:pt>
                <c:pt idx="18918">
                  <c:v>#N/A</c:v>
                </c:pt>
                <c:pt idx="18919">
                  <c:v>#N/A</c:v>
                </c:pt>
                <c:pt idx="18920">
                  <c:v>#N/A</c:v>
                </c:pt>
                <c:pt idx="18921">
                  <c:v>#N/A</c:v>
                </c:pt>
                <c:pt idx="18922">
                  <c:v>#N/A</c:v>
                </c:pt>
                <c:pt idx="18923">
                  <c:v>#N/A</c:v>
                </c:pt>
                <c:pt idx="18924">
                  <c:v>#N/A</c:v>
                </c:pt>
                <c:pt idx="18925">
                  <c:v>#N/A</c:v>
                </c:pt>
                <c:pt idx="18926">
                  <c:v>#N/A</c:v>
                </c:pt>
                <c:pt idx="18927">
                  <c:v>#N/A</c:v>
                </c:pt>
                <c:pt idx="18928">
                  <c:v>#N/A</c:v>
                </c:pt>
                <c:pt idx="18929">
                  <c:v>#N/A</c:v>
                </c:pt>
                <c:pt idx="18930">
                  <c:v>#N/A</c:v>
                </c:pt>
                <c:pt idx="18931">
                  <c:v>#N/A</c:v>
                </c:pt>
                <c:pt idx="18932">
                  <c:v>#N/A</c:v>
                </c:pt>
                <c:pt idx="18933">
                  <c:v>#N/A</c:v>
                </c:pt>
                <c:pt idx="18934">
                  <c:v>#N/A</c:v>
                </c:pt>
                <c:pt idx="18935">
                  <c:v>#N/A</c:v>
                </c:pt>
                <c:pt idx="18936">
                  <c:v>#N/A</c:v>
                </c:pt>
                <c:pt idx="18937">
                  <c:v>#N/A</c:v>
                </c:pt>
                <c:pt idx="18938">
                  <c:v>#N/A</c:v>
                </c:pt>
                <c:pt idx="18939">
                  <c:v>#N/A</c:v>
                </c:pt>
                <c:pt idx="18940">
                  <c:v>#N/A</c:v>
                </c:pt>
                <c:pt idx="18941">
                  <c:v>#N/A</c:v>
                </c:pt>
                <c:pt idx="18942">
                  <c:v>#N/A</c:v>
                </c:pt>
                <c:pt idx="18943">
                  <c:v>#N/A</c:v>
                </c:pt>
                <c:pt idx="18944">
                  <c:v>#N/A</c:v>
                </c:pt>
                <c:pt idx="18945">
                  <c:v>#N/A</c:v>
                </c:pt>
                <c:pt idx="18946">
                  <c:v>#N/A</c:v>
                </c:pt>
                <c:pt idx="18947">
                  <c:v>#N/A</c:v>
                </c:pt>
                <c:pt idx="18948">
                  <c:v>#N/A</c:v>
                </c:pt>
                <c:pt idx="18949">
                  <c:v>#N/A</c:v>
                </c:pt>
                <c:pt idx="18950">
                  <c:v>#N/A</c:v>
                </c:pt>
                <c:pt idx="18951">
                  <c:v>#N/A</c:v>
                </c:pt>
                <c:pt idx="18952">
                  <c:v>#N/A</c:v>
                </c:pt>
                <c:pt idx="18953">
                  <c:v>#N/A</c:v>
                </c:pt>
                <c:pt idx="18954">
                  <c:v>#N/A</c:v>
                </c:pt>
                <c:pt idx="18955">
                  <c:v>#N/A</c:v>
                </c:pt>
                <c:pt idx="18956">
                  <c:v>#N/A</c:v>
                </c:pt>
                <c:pt idx="18957">
                  <c:v>#N/A</c:v>
                </c:pt>
                <c:pt idx="18958">
                  <c:v>#N/A</c:v>
                </c:pt>
                <c:pt idx="18959">
                  <c:v>#N/A</c:v>
                </c:pt>
                <c:pt idx="18960">
                  <c:v>#N/A</c:v>
                </c:pt>
                <c:pt idx="18961">
                  <c:v>#N/A</c:v>
                </c:pt>
                <c:pt idx="18962">
                  <c:v>#N/A</c:v>
                </c:pt>
                <c:pt idx="18963">
                  <c:v>#N/A</c:v>
                </c:pt>
                <c:pt idx="18964">
                  <c:v>#N/A</c:v>
                </c:pt>
                <c:pt idx="18965">
                  <c:v>#N/A</c:v>
                </c:pt>
                <c:pt idx="18966">
                  <c:v>#N/A</c:v>
                </c:pt>
                <c:pt idx="18967">
                  <c:v>#N/A</c:v>
                </c:pt>
                <c:pt idx="18968">
                  <c:v>#N/A</c:v>
                </c:pt>
                <c:pt idx="18969">
                  <c:v>#N/A</c:v>
                </c:pt>
                <c:pt idx="18970">
                  <c:v>#N/A</c:v>
                </c:pt>
                <c:pt idx="18971">
                  <c:v>#N/A</c:v>
                </c:pt>
                <c:pt idx="18972">
                  <c:v>#N/A</c:v>
                </c:pt>
                <c:pt idx="18973">
                  <c:v>#N/A</c:v>
                </c:pt>
                <c:pt idx="18974">
                  <c:v>#N/A</c:v>
                </c:pt>
                <c:pt idx="18975">
                  <c:v>#N/A</c:v>
                </c:pt>
                <c:pt idx="18976">
                  <c:v>#N/A</c:v>
                </c:pt>
                <c:pt idx="18977">
                  <c:v>#N/A</c:v>
                </c:pt>
                <c:pt idx="18978">
                  <c:v>#N/A</c:v>
                </c:pt>
                <c:pt idx="18979">
                  <c:v>#N/A</c:v>
                </c:pt>
                <c:pt idx="18980">
                  <c:v>#N/A</c:v>
                </c:pt>
                <c:pt idx="18981">
                  <c:v>#N/A</c:v>
                </c:pt>
                <c:pt idx="18982">
                  <c:v>#N/A</c:v>
                </c:pt>
                <c:pt idx="18983">
                  <c:v>#N/A</c:v>
                </c:pt>
                <c:pt idx="18984">
                  <c:v>#N/A</c:v>
                </c:pt>
                <c:pt idx="18985">
                  <c:v>#N/A</c:v>
                </c:pt>
                <c:pt idx="18986">
                  <c:v>#N/A</c:v>
                </c:pt>
                <c:pt idx="18987">
                  <c:v>#N/A</c:v>
                </c:pt>
                <c:pt idx="18988">
                  <c:v>#N/A</c:v>
                </c:pt>
                <c:pt idx="18989">
                  <c:v>#N/A</c:v>
                </c:pt>
                <c:pt idx="18990">
                  <c:v>#N/A</c:v>
                </c:pt>
                <c:pt idx="18991">
                  <c:v>#N/A</c:v>
                </c:pt>
                <c:pt idx="18992">
                  <c:v>#N/A</c:v>
                </c:pt>
                <c:pt idx="18993">
                  <c:v>#N/A</c:v>
                </c:pt>
                <c:pt idx="18994">
                  <c:v>#N/A</c:v>
                </c:pt>
                <c:pt idx="18995">
                  <c:v>#N/A</c:v>
                </c:pt>
                <c:pt idx="18996">
                  <c:v>#N/A</c:v>
                </c:pt>
                <c:pt idx="18997">
                  <c:v>#N/A</c:v>
                </c:pt>
                <c:pt idx="18998">
                  <c:v>#N/A</c:v>
                </c:pt>
                <c:pt idx="18999">
                  <c:v>#N/A</c:v>
                </c:pt>
                <c:pt idx="19000">
                  <c:v>#N/A</c:v>
                </c:pt>
                <c:pt idx="19001">
                  <c:v>#N/A</c:v>
                </c:pt>
                <c:pt idx="19002">
                  <c:v>#N/A</c:v>
                </c:pt>
                <c:pt idx="19003">
                  <c:v>#N/A</c:v>
                </c:pt>
                <c:pt idx="19004">
                  <c:v>#N/A</c:v>
                </c:pt>
                <c:pt idx="19005">
                  <c:v>#N/A</c:v>
                </c:pt>
                <c:pt idx="19006">
                  <c:v>#N/A</c:v>
                </c:pt>
                <c:pt idx="19007">
                  <c:v>#N/A</c:v>
                </c:pt>
                <c:pt idx="19008">
                  <c:v>#N/A</c:v>
                </c:pt>
                <c:pt idx="19009">
                  <c:v>#N/A</c:v>
                </c:pt>
                <c:pt idx="19010">
                  <c:v>#N/A</c:v>
                </c:pt>
                <c:pt idx="19011">
                  <c:v>#N/A</c:v>
                </c:pt>
                <c:pt idx="19012">
                  <c:v>#N/A</c:v>
                </c:pt>
                <c:pt idx="19013">
                  <c:v>#N/A</c:v>
                </c:pt>
                <c:pt idx="19014">
                  <c:v>#N/A</c:v>
                </c:pt>
                <c:pt idx="19015">
                  <c:v>#N/A</c:v>
                </c:pt>
                <c:pt idx="19016">
                  <c:v>#N/A</c:v>
                </c:pt>
                <c:pt idx="19017">
                  <c:v>#N/A</c:v>
                </c:pt>
                <c:pt idx="19018">
                  <c:v>#N/A</c:v>
                </c:pt>
                <c:pt idx="19019">
                  <c:v>#N/A</c:v>
                </c:pt>
                <c:pt idx="19020">
                  <c:v>#N/A</c:v>
                </c:pt>
                <c:pt idx="19021">
                  <c:v>#N/A</c:v>
                </c:pt>
                <c:pt idx="19022">
                  <c:v>#N/A</c:v>
                </c:pt>
                <c:pt idx="19023">
                  <c:v>#N/A</c:v>
                </c:pt>
                <c:pt idx="19024">
                  <c:v>#N/A</c:v>
                </c:pt>
                <c:pt idx="19025">
                  <c:v>#N/A</c:v>
                </c:pt>
                <c:pt idx="19026">
                  <c:v>#N/A</c:v>
                </c:pt>
                <c:pt idx="19027">
                  <c:v>#N/A</c:v>
                </c:pt>
                <c:pt idx="19028">
                  <c:v>#N/A</c:v>
                </c:pt>
                <c:pt idx="19029">
                  <c:v>#N/A</c:v>
                </c:pt>
                <c:pt idx="19030">
                  <c:v>#N/A</c:v>
                </c:pt>
                <c:pt idx="19031">
                  <c:v>#N/A</c:v>
                </c:pt>
                <c:pt idx="19032">
                  <c:v>#N/A</c:v>
                </c:pt>
                <c:pt idx="19033">
                  <c:v>#N/A</c:v>
                </c:pt>
                <c:pt idx="19034">
                  <c:v>#N/A</c:v>
                </c:pt>
                <c:pt idx="19035">
                  <c:v>#N/A</c:v>
                </c:pt>
                <c:pt idx="19036">
                  <c:v>#N/A</c:v>
                </c:pt>
                <c:pt idx="19037">
                  <c:v>#N/A</c:v>
                </c:pt>
                <c:pt idx="19038">
                  <c:v>#N/A</c:v>
                </c:pt>
                <c:pt idx="19039">
                  <c:v>#N/A</c:v>
                </c:pt>
                <c:pt idx="19040">
                  <c:v>#N/A</c:v>
                </c:pt>
                <c:pt idx="19041">
                  <c:v>#N/A</c:v>
                </c:pt>
                <c:pt idx="19042">
                  <c:v>#N/A</c:v>
                </c:pt>
                <c:pt idx="19043">
                  <c:v>#N/A</c:v>
                </c:pt>
                <c:pt idx="19044">
                  <c:v>#N/A</c:v>
                </c:pt>
                <c:pt idx="19045">
                  <c:v>#N/A</c:v>
                </c:pt>
                <c:pt idx="19046">
                  <c:v>#N/A</c:v>
                </c:pt>
                <c:pt idx="19047">
                  <c:v>#N/A</c:v>
                </c:pt>
                <c:pt idx="19048">
                  <c:v>#N/A</c:v>
                </c:pt>
                <c:pt idx="19049">
                  <c:v>#N/A</c:v>
                </c:pt>
                <c:pt idx="19050">
                  <c:v>#N/A</c:v>
                </c:pt>
                <c:pt idx="19051">
                  <c:v>#N/A</c:v>
                </c:pt>
                <c:pt idx="19052">
                  <c:v>#N/A</c:v>
                </c:pt>
                <c:pt idx="19053">
                  <c:v>#N/A</c:v>
                </c:pt>
                <c:pt idx="19054">
                  <c:v>#N/A</c:v>
                </c:pt>
                <c:pt idx="19055">
                  <c:v>#N/A</c:v>
                </c:pt>
                <c:pt idx="19056">
                  <c:v>#N/A</c:v>
                </c:pt>
                <c:pt idx="19057">
                  <c:v>#N/A</c:v>
                </c:pt>
                <c:pt idx="19058">
                  <c:v>#N/A</c:v>
                </c:pt>
                <c:pt idx="19059">
                  <c:v>#N/A</c:v>
                </c:pt>
                <c:pt idx="19060">
                  <c:v>#N/A</c:v>
                </c:pt>
                <c:pt idx="19061">
                  <c:v>#N/A</c:v>
                </c:pt>
                <c:pt idx="19062">
                  <c:v>#N/A</c:v>
                </c:pt>
                <c:pt idx="19063">
                  <c:v>#N/A</c:v>
                </c:pt>
                <c:pt idx="19064">
                  <c:v>#N/A</c:v>
                </c:pt>
                <c:pt idx="19065">
                  <c:v>#N/A</c:v>
                </c:pt>
                <c:pt idx="19066">
                  <c:v>#N/A</c:v>
                </c:pt>
                <c:pt idx="19067">
                  <c:v>#N/A</c:v>
                </c:pt>
                <c:pt idx="19068">
                  <c:v>#N/A</c:v>
                </c:pt>
                <c:pt idx="19069">
                  <c:v>#N/A</c:v>
                </c:pt>
                <c:pt idx="19070">
                  <c:v>#N/A</c:v>
                </c:pt>
                <c:pt idx="19071">
                  <c:v>#N/A</c:v>
                </c:pt>
                <c:pt idx="19072">
                  <c:v>#N/A</c:v>
                </c:pt>
                <c:pt idx="19073">
                  <c:v>#N/A</c:v>
                </c:pt>
                <c:pt idx="19074">
                  <c:v>#N/A</c:v>
                </c:pt>
                <c:pt idx="19075">
                  <c:v>#N/A</c:v>
                </c:pt>
                <c:pt idx="19076">
                  <c:v>2.0300250000000002</c:v>
                </c:pt>
                <c:pt idx="19077">
                  <c:v>2.0669390000000001</c:v>
                </c:pt>
                <c:pt idx="19078">
                  <c:v>2.1100590000000001</c:v>
                </c:pt>
                <c:pt idx="19079">
                  <c:v>2.1418339999999998</c:v>
                </c:pt>
                <c:pt idx="19080">
                  <c:v>2.133432</c:v>
                </c:pt>
                <c:pt idx="19081">
                  <c:v>2.1341600000000001</c:v>
                </c:pt>
                <c:pt idx="19082">
                  <c:v>2.1707070000000002</c:v>
                </c:pt>
                <c:pt idx="19083">
                  <c:v>2.1654390000000001</c:v>
                </c:pt>
                <c:pt idx="19084">
                  <c:v>2.1599149999999998</c:v>
                </c:pt>
                <c:pt idx="19085">
                  <c:v>2.177692</c:v>
                </c:pt>
                <c:pt idx="19086">
                  <c:v>2.224189</c:v>
                </c:pt>
                <c:pt idx="19087">
                  <c:v>2.2660680000000002</c:v>
                </c:pt>
                <c:pt idx="19088">
                  <c:v>2.2874279999999998</c:v>
                </c:pt>
                <c:pt idx="19089">
                  <c:v>2.2971569999999999</c:v>
                </c:pt>
                <c:pt idx="19090">
                  <c:v>2.2772549999999998</c:v>
                </c:pt>
                <c:pt idx="19091">
                  <c:v>2.2796280000000002</c:v>
                </c:pt>
                <c:pt idx="19092">
                  <c:v>2.2429760000000001</c:v>
                </c:pt>
                <c:pt idx="19093">
                  <c:v>2.2396910000000001</c:v>
                </c:pt>
                <c:pt idx="19094">
                  <c:v>2.2363209999999998</c:v>
                </c:pt>
                <c:pt idx="19095">
                  <c:v>2.2395580000000002</c:v>
                </c:pt>
                <c:pt idx="19096">
                  <c:v>2.2364630000000001</c:v>
                </c:pt>
                <c:pt idx="19097">
                  <c:v>2.2185109999999999</c:v>
                </c:pt>
                <c:pt idx="19098">
                  <c:v>2.2341359999999999</c:v>
                </c:pt>
                <c:pt idx="19099">
                  <c:v>2.2583389999999999</c:v>
                </c:pt>
                <c:pt idx="19100">
                  <c:v>2.2744689999999999</c:v>
                </c:pt>
                <c:pt idx="19101">
                  <c:v>2.3173110000000001</c:v>
                </c:pt>
                <c:pt idx="19102">
                  <c:v>2.3266909999999998</c:v>
                </c:pt>
                <c:pt idx="19103">
                  <c:v>2.3623959999999999</c:v>
                </c:pt>
                <c:pt idx="19104">
                  <c:v>2.3634400000000002</c:v>
                </c:pt>
                <c:pt idx="19105">
                  <c:v>2.4114490000000002</c:v>
                </c:pt>
                <c:pt idx="19106">
                  <c:v>2.424277</c:v>
                </c:pt>
                <c:pt idx="19107">
                  <c:v>2.427219</c:v>
                </c:pt>
                <c:pt idx="19108">
                  <c:v>2.390393</c:v>
                </c:pt>
                <c:pt idx="19109">
                  <c:v>2.3617010000000001</c:v>
                </c:pt>
                <c:pt idx="19110">
                  <c:v>2.3512559999999998</c:v>
                </c:pt>
                <c:pt idx="19111">
                  <c:v>2.296421</c:v>
                </c:pt>
                <c:pt idx="19112">
                  <c:v>2.2877879999999999</c:v>
                </c:pt>
                <c:pt idx="19113">
                  <c:v>2.2818809999999998</c:v>
                </c:pt>
                <c:pt idx="19114">
                  <c:v>2.342873</c:v>
                </c:pt>
                <c:pt idx="19115">
                  <c:v>2.3591690000000001</c:v>
                </c:pt>
                <c:pt idx="19116">
                  <c:v>2.3727299999999998</c:v>
                </c:pt>
                <c:pt idx="19117">
                  <c:v>2.4559169999999999</c:v>
                </c:pt>
                <c:pt idx="19118">
                  <c:v>2.4903209999999998</c:v>
                </c:pt>
                <c:pt idx="19119">
                  <c:v>2.4883289999999998</c:v>
                </c:pt>
                <c:pt idx="19120">
                  <c:v>2.5016560000000001</c:v>
                </c:pt>
                <c:pt idx="19121">
                  <c:v>2.5038619999999998</c:v>
                </c:pt>
                <c:pt idx="19122">
                  <c:v>2.4885619999999999</c:v>
                </c:pt>
                <c:pt idx="19123">
                  <c:v>2.4717470000000001</c:v>
                </c:pt>
                <c:pt idx="19124">
                  <c:v>2.4575279999999999</c:v>
                </c:pt>
                <c:pt idx="19125">
                  <c:v>2.451749</c:v>
                </c:pt>
                <c:pt idx="19126">
                  <c:v>2.4486119999999998</c:v>
                </c:pt>
                <c:pt idx="19127">
                  <c:v>2.4224969999999999</c:v>
                </c:pt>
                <c:pt idx="19128">
                  <c:v>2.4299789999999999</c:v>
                </c:pt>
                <c:pt idx="19129">
                  <c:v>2.3936470000000001</c:v>
                </c:pt>
                <c:pt idx="19130">
                  <c:v>2.4110309999999999</c:v>
                </c:pt>
                <c:pt idx="19131">
                  <c:v>2.4407540000000001</c:v>
                </c:pt>
                <c:pt idx="19132">
                  <c:v>2.4633790000000002</c:v>
                </c:pt>
                <c:pt idx="19133">
                  <c:v>2.4074119999999999</c:v>
                </c:pt>
                <c:pt idx="19134">
                  <c:v>2.4186550000000002</c:v>
                </c:pt>
                <c:pt idx="19135">
                  <c:v>2.483813</c:v>
                </c:pt>
                <c:pt idx="19136">
                  <c:v>2.5172140000000001</c:v>
                </c:pt>
                <c:pt idx="19137">
                  <c:v>2.5360670000000001</c:v>
                </c:pt>
                <c:pt idx="19138">
                  <c:v>2.5891980000000001</c:v>
                </c:pt>
                <c:pt idx="19139">
                  <c:v>2.5894309999999998</c:v>
                </c:pt>
                <c:pt idx="19140">
                  <c:v>2.6377959999999998</c:v>
                </c:pt>
                <c:pt idx="19141">
                  <c:v>2.6700300000000001</c:v>
                </c:pt>
                <c:pt idx="19142">
                  <c:v>2.679338</c:v>
                </c:pt>
                <c:pt idx="19143">
                  <c:v>2.6905199999999998</c:v>
                </c:pt>
                <c:pt idx="19144">
                  <c:v>2.7878449999999999</c:v>
                </c:pt>
                <c:pt idx="19145">
                  <c:v>2.7324030000000001</c:v>
                </c:pt>
                <c:pt idx="19146">
                  <c:v>2.737876</c:v>
                </c:pt>
                <c:pt idx="19147">
                  <c:v>2.7444890000000002</c:v>
                </c:pt>
                <c:pt idx="19148">
                  <c:v>2.733276</c:v>
                </c:pt>
                <c:pt idx="19149">
                  <c:v>2.7294290000000001</c:v>
                </c:pt>
                <c:pt idx="19150">
                  <c:v>2.7472189999999999</c:v>
                </c:pt>
                <c:pt idx="19151">
                  <c:v>2.7505510000000002</c:v>
                </c:pt>
                <c:pt idx="19152">
                  <c:v>2.7491819999999998</c:v>
                </c:pt>
                <c:pt idx="19153">
                  <c:v>2.7458230000000001</c:v>
                </c:pt>
                <c:pt idx="19154">
                  <c:v>2.7664680000000001</c:v>
                </c:pt>
                <c:pt idx="19155">
                  <c:v>2.7548089999999998</c:v>
                </c:pt>
                <c:pt idx="19156">
                  <c:v>2.753406</c:v>
                </c:pt>
                <c:pt idx="19157">
                  <c:v>2.737168</c:v>
                </c:pt>
                <c:pt idx="19158">
                  <c:v>2.699093</c:v>
                </c:pt>
                <c:pt idx="19159">
                  <c:v>2.6958850000000001</c:v>
                </c:pt>
                <c:pt idx="19160">
                  <c:v>2.7495129999999999</c:v>
                </c:pt>
                <c:pt idx="19161">
                  <c:v>2.7335780000000001</c:v>
                </c:pt>
                <c:pt idx="19162">
                  <c:v>2.6983839999999999</c:v>
                </c:pt>
                <c:pt idx="19163">
                  <c:v>2.624479</c:v>
                </c:pt>
                <c:pt idx="19164">
                  <c:v>2.5891190000000002</c:v>
                </c:pt>
                <c:pt idx="19165">
                  <c:v>2.5484360000000001</c:v>
                </c:pt>
                <c:pt idx="19166">
                  <c:v>2.513163</c:v>
                </c:pt>
                <c:pt idx="19167">
                  <c:v>2.5064519999999999</c:v>
                </c:pt>
                <c:pt idx="19168">
                  <c:v>2.4115980000000001</c:v>
                </c:pt>
                <c:pt idx="19169">
                  <c:v>2.4017819999999999</c:v>
                </c:pt>
                <c:pt idx="19170">
                  <c:v>2.359804</c:v>
                </c:pt>
                <c:pt idx="19171">
                  <c:v>2.3385669999999998</c:v>
                </c:pt>
                <c:pt idx="19172">
                  <c:v>2.237911</c:v>
                </c:pt>
                <c:pt idx="19173">
                  <c:v>2.2261649999999999</c:v>
                </c:pt>
                <c:pt idx="19174">
                  <c:v>2.2069649999999998</c:v>
                </c:pt>
                <c:pt idx="19175">
                  <c:v>2.1860219999999999</c:v>
                </c:pt>
                <c:pt idx="19176">
                  <c:v>2.1695090000000001</c:v>
                </c:pt>
                <c:pt idx="19177">
                  <c:v>2.1551040000000001</c:v>
                </c:pt>
                <c:pt idx="19178">
                  <c:v>2.1478649999999999</c:v>
                </c:pt>
                <c:pt idx="19179">
                  <c:v>2.096813</c:v>
                </c:pt>
                <c:pt idx="19180">
                  <c:v>2.1516459999999999</c:v>
                </c:pt>
                <c:pt idx="19181">
                  <c:v>2.1337619999999999</c:v>
                </c:pt>
                <c:pt idx="19182">
                  <c:v>2.0751590000000002</c:v>
                </c:pt>
                <c:pt idx="19183">
                  <c:v>2.0224389999999999</c:v>
                </c:pt>
                <c:pt idx="19184">
                  <c:v>2.0521150000000001</c:v>
                </c:pt>
                <c:pt idx="19185">
                  <c:v>2.0547610000000001</c:v>
                </c:pt>
                <c:pt idx="19186">
                  <c:v>2.06806</c:v>
                </c:pt>
                <c:pt idx="19187">
                  <c:v>2.1012249999999999</c:v>
                </c:pt>
                <c:pt idx="19188">
                  <c:v>2.1228280000000002</c:v>
                </c:pt>
                <c:pt idx="19189">
                  <c:v>2.1828129999999999</c:v>
                </c:pt>
                <c:pt idx="19190">
                  <c:v>2.226413</c:v>
                </c:pt>
                <c:pt idx="19191">
                  <c:v>2.2496040000000002</c:v>
                </c:pt>
                <c:pt idx="19192">
                  <c:v>2.2400169999999999</c:v>
                </c:pt>
                <c:pt idx="19193">
                  <c:v>2.1692260000000001</c:v>
                </c:pt>
                <c:pt idx="19194">
                  <c:v>2.165899</c:v>
                </c:pt>
                <c:pt idx="19195">
                  <c:v>2.1565789999999998</c:v>
                </c:pt>
                <c:pt idx="19196">
                  <c:v>2.1242450000000002</c:v>
                </c:pt>
                <c:pt idx="19197">
                  <c:v>2.096895</c:v>
                </c:pt>
                <c:pt idx="19198">
                  <c:v>2.0877759999999999</c:v>
                </c:pt>
                <c:pt idx="19199">
                  <c:v>2.0900430000000001</c:v>
                </c:pt>
                <c:pt idx="19200">
                  <c:v>2.1077539999999999</c:v>
                </c:pt>
                <c:pt idx="19201">
                  <c:v>2.0929470000000001</c:v>
                </c:pt>
                <c:pt idx="19202">
                  <c:v>2.1177929999999998</c:v>
                </c:pt>
                <c:pt idx="19203">
                  <c:v>2.1569850000000002</c:v>
                </c:pt>
                <c:pt idx="19204">
                  <c:v>2.1607189999999998</c:v>
                </c:pt>
                <c:pt idx="19205">
                  <c:v>2.1553469999999999</c:v>
                </c:pt>
                <c:pt idx="19206">
                  <c:v>2.1575099999999998</c:v>
                </c:pt>
                <c:pt idx="19207">
                  <c:v>2.1141109999999999</c:v>
                </c:pt>
                <c:pt idx="19208">
                  <c:v>2.1119309999999998</c:v>
                </c:pt>
                <c:pt idx="19209">
                  <c:v>2.184488</c:v>
                </c:pt>
                <c:pt idx="19210">
                  <c:v>2.4064990000000002</c:v>
                </c:pt>
                <c:pt idx="19211">
                  <c:v>2.6791420000000001</c:v>
                </c:pt>
                <c:pt idx="19212">
                  <c:v>2.692021</c:v>
                </c:pt>
                <c:pt idx="19213">
                  <c:v>2.7438790000000002</c:v>
                </c:pt>
                <c:pt idx="19214">
                  <c:v>2.7154639999999999</c:v>
                </c:pt>
                <c:pt idx="19215">
                  <c:v>2.6555469999999999</c:v>
                </c:pt>
                <c:pt idx="19216">
                  <c:v>2.5512199999999998</c:v>
                </c:pt>
                <c:pt idx="19217">
                  <c:v>2.4651830000000001</c:v>
                </c:pt>
                <c:pt idx="19218">
                  <c:v>2.382898</c:v>
                </c:pt>
                <c:pt idx="19219">
                  <c:v>2.3640620000000001</c:v>
                </c:pt>
                <c:pt idx="19220">
                  <c:v>2.2817240000000001</c:v>
                </c:pt>
                <c:pt idx="19221">
                  <c:v>2.2784270000000002</c:v>
                </c:pt>
                <c:pt idx="19222">
                  <c:v>2.1950690000000002</c:v>
                </c:pt>
                <c:pt idx="19223">
                  <c:v>2.1580219999999999</c:v>
                </c:pt>
                <c:pt idx="19224">
                  <c:v>2.1234410000000001</c:v>
                </c:pt>
                <c:pt idx="19225">
                  <c:v>2.107996</c:v>
                </c:pt>
                <c:pt idx="19226">
                  <c:v>2.1379290000000002</c:v>
                </c:pt>
                <c:pt idx="19227">
                  <c:v>2.1371030000000002</c:v>
                </c:pt>
                <c:pt idx="19228">
                  <c:v>2.1237360000000001</c:v>
                </c:pt>
                <c:pt idx="19229">
                  <c:v>2.1045120000000002</c:v>
                </c:pt>
                <c:pt idx="19230">
                  <c:v>2.097254</c:v>
                </c:pt>
                <c:pt idx="19231">
                  <c:v>2.0837639999999999</c:v>
                </c:pt>
                <c:pt idx="19232">
                  <c:v>2.0757859999999999</c:v>
                </c:pt>
                <c:pt idx="19233">
                  <c:v>2.0798450000000002</c:v>
                </c:pt>
                <c:pt idx="19234">
                  <c:v>2.0401050000000001</c:v>
                </c:pt>
                <c:pt idx="19235">
                  <c:v>2.0289250000000001</c:v>
                </c:pt>
                <c:pt idx="19236">
                  <c:v>2.0304470000000001</c:v>
                </c:pt>
                <c:pt idx="19237">
                  <c:v>#N/A</c:v>
                </c:pt>
                <c:pt idx="19238">
                  <c:v>#N/A</c:v>
                </c:pt>
                <c:pt idx="19239">
                  <c:v>#N/A</c:v>
                </c:pt>
                <c:pt idx="19240">
                  <c:v>#N/A</c:v>
                </c:pt>
                <c:pt idx="19241">
                  <c:v>#N/A</c:v>
                </c:pt>
                <c:pt idx="19242">
                  <c:v>#N/A</c:v>
                </c:pt>
                <c:pt idx="19243">
                  <c:v>#N/A</c:v>
                </c:pt>
                <c:pt idx="19244">
                  <c:v>#N/A</c:v>
                </c:pt>
                <c:pt idx="19245">
                  <c:v>#N/A</c:v>
                </c:pt>
                <c:pt idx="19246">
                  <c:v>#N/A</c:v>
                </c:pt>
                <c:pt idx="19247">
                  <c:v>#N/A</c:v>
                </c:pt>
                <c:pt idx="19248">
                  <c:v>#N/A</c:v>
                </c:pt>
                <c:pt idx="19249">
                  <c:v>#N/A</c:v>
                </c:pt>
                <c:pt idx="19250">
                  <c:v>#N/A</c:v>
                </c:pt>
                <c:pt idx="19251">
                  <c:v>#N/A</c:v>
                </c:pt>
                <c:pt idx="19252">
                  <c:v>#N/A</c:v>
                </c:pt>
                <c:pt idx="19253">
                  <c:v>#N/A</c:v>
                </c:pt>
                <c:pt idx="19254">
                  <c:v>#N/A</c:v>
                </c:pt>
                <c:pt idx="19255">
                  <c:v>#N/A</c:v>
                </c:pt>
                <c:pt idx="19256">
                  <c:v>#N/A</c:v>
                </c:pt>
                <c:pt idx="19257">
                  <c:v>#N/A</c:v>
                </c:pt>
                <c:pt idx="19258">
                  <c:v>#N/A</c:v>
                </c:pt>
                <c:pt idx="19259">
                  <c:v>#N/A</c:v>
                </c:pt>
                <c:pt idx="19260">
                  <c:v>#N/A</c:v>
                </c:pt>
                <c:pt idx="19261">
                  <c:v>#N/A</c:v>
                </c:pt>
                <c:pt idx="19262">
                  <c:v>#N/A</c:v>
                </c:pt>
                <c:pt idx="19263">
                  <c:v>#N/A</c:v>
                </c:pt>
                <c:pt idx="19264">
                  <c:v>#N/A</c:v>
                </c:pt>
                <c:pt idx="19265">
                  <c:v>#N/A</c:v>
                </c:pt>
                <c:pt idx="19266">
                  <c:v>#N/A</c:v>
                </c:pt>
                <c:pt idx="19267">
                  <c:v>#N/A</c:v>
                </c:pt>
                <c:pt idx="19268">
                  <c:v>#N/A</c:v>
                </c:pt>
                <c:pt idx="19269">
                  <c:v>#N/A</c:v>
                </c:pt>
                <c:pt idx="19270">
                  <c:v>#N/A</c:v>
                </c:pt>
                <c:pt idx="19271">
                  <c:v>#N/A</c:v>
                </c:pt>
                <c:pt idx="19272">
                  <c:v>#N/A</c:v>
                </c:pt>
                <c:pt idx="19273">
                  <c:v>#N/A</c:v>
                </c:pt>
                <c:pt idx="19274">
                  <c:v>#N/A</c:v>
                </c:pt>
                <c:pt idx="19275">
                  <c:v>#N/A</c:v>
                </c:pt>
                <c:pt idx="19276">
                  <c:v>#N/A</c:v>
                </c:pt>
                <c:pt idx="19277">
                  <c:v>#N/A</c:v>
                </c:pt>
                <c:pt idx="19278">
                  <c:v>#N/A</c:v>
                </c:pt>
                <c:pt idx="19279">
                  <c:v>#N/A</c:v>
                </c:pt>
                <c:pt idx="19280">
                  <c:v>#N/A</c:v>
                </c:pt>
                <c:pt idx="19281">
                  <c:v>#N/A</c:v>
                </c:pt>
                <c:pt idx="19282">
                  <c:v>#N/A</c:v>
                </c:pt>
                <c:pt idx="19283">
                  <c:v>#N/A</c:v>
                </c:pt>
                <c:pt idx="19284">
                  <c:v>#N/A</c:v>
                </c:pt>
                <c:pt idx="19285">
                  <c:v>#N/A</c:v>
                </c:pt>
                <c:pt idx="19286">
                  <c:v>#N/A</c:v>
                </c:pt>
                <c:pt idx="19287">
                  <c:v>#N/A</c:v>
                </c:pt>
                <c:pt idx="19288">
                  <c:v>#N/A</c:v>
                </c:pt>
                <c:pt idx="19289">
                  <c:v>#N/A</c:v>
                </c:pt>
                <c:pt idx="19290">
                  <c:v>#N/A</c:v>
                </c:pt>
                <c:pt idx="19291">
                  <c:v>#N/A</c:v>
                </c:pt>
                <c:pt idx="19292">
                  <c:v>#N/A</c:v>
                </c:pt>
                <c:pt idx="19293">
                  <c:v>#N/A</c:v>
                </c:pt>
                <c:pt idx="19294">
                  <c:v>#N/A</c:v>
                </c:pt>
                <c:pt idx="19295">
                  <c:v>#N/A</c:v>
                </c:pt>
                <c:pt idx="19296">
                  <c:v>#N/A</c:v>
                </c:pt>
                <c:pt idx="19297">
                  <c:v>#N/A</c:v>
                </c:pt>
                <c:pt idx="19298">
                  <c:v>#N/A</c:v>
                </c:pt>
                <c:pt idx="19299">
                  <c:v>#N/A</c:v>
                </c:pt>
                <c:pt idx="19300">
                  <c:v>#N/A</c:v>
                </c:pt>
                <c:pt idx="19301">
                  <c:v>#N/A</c:v>
                </c:pt>
                <c:pt idx="19302">
                  <c:v>#N/A</c:v>
                </c:pt>
                <c:pt idx="19303">
                  <c:v>#N/A</c:v>
                </c:pt>
                <c:pt idx="19304">
                  <c:v>#N/A</c:v>
                </c:pt>
                <c:pt idx="19305">
                  <c:v>#N/A</c:v>
                </c:pt>
                <c:pt idx="19306">
                  <c:v>#N/A</c:v>
                </c:pt>
                <c:pt idx="19307">
                  <c:v>#N/A</c:v>
                </c:pt>
                <c:pt idx="19308">
                  <c:v>#N/A</c:v>
                </c:pt>
                <c:pt idx="19309">
                  <c:v>#N/A</c:v>
                </c:pt>
                <c:pt idx="19310">
                  <c:v>#N/A</c:v>
                </c:pt>
                <c:pt idx="19311">
                  <c:v>#N/A</c:v>
                </c:pt>
                <c:pt idx="19312">
                  <c:v>#N/A</c:v>
                </c:pt>
                <c:pt idx="19313">
                  <c:v>#N/A</c:v>
                </c:pt>
                <c:pt idx="19314">
                  <c:v>#N/A</c:v>
                </c:pt>
                <c:pt idx="19315">
                  <c:v>#N/A</c:v>
                </c:pt>
                <c:pt idx="19316">
                  <c:v>#N/A</c:v>
                </c:pt>
                <c:pt idx="19317">
                  <c:v>#N/A</c:v>
                </c:pt>
                <c:pt idx="19318">
                  <c:v>#N/A</c:v>
                </c:pt>
                <c:pt idx="19319">
                  <c:v>#N/A</c:v>
                </c:pt>
                <c:pt idx="19320">
                  <c:v>#N/A</c:v>
                </c:pt>
                <c:pt idx="19321">
                  <c:v>#N/A</c:v>
                </c:pt>
                <c:pt idx="19322">
                  <c:v>#N/A</c:v>
                </c:pt>
                <c:pt idx="19323">
                  <c:v>#N/A</c:v>
                </c:pt>
                <c:pt idx="19324">
                  <c:v>#N/A</c:v>
                </c:pt>
                <c:pt idx="19325">
                  <c:v>#N/A</c:v>
                </c:pt>
                <c:pt idx="19326">
                  <c:v>#N/A</c:v>
                </c:pt>
                <c:pt idx="19327">
                  <c:v>#N/A</c:v>
                </c:pt>
                <c:pt idx="19328">
                  <c:v>#N/A</c:v>
                </c:pt>
                <c:pt idx="19329">
                  <c:v>#N/A</c:v>
                </c:pt>
                <c:pt idx="19330">
                  <c:v>#N/A</c:v>
                </c:pt>
                <c:pt idx="19331">
                  <c:v>#N/A</c:v>
                </c:pt>
                <c:pt idx="19332">
                  <c:v>#N/A</c:v>
                </c:pt>
                <c:pt idx="19333">
                  <c:v>#N/A</c:v>
                </c:pt>
                <c:pt idx="19334">
                  <c:v>2.021045</c:v>
                </c:pt>
                <c:pt idx="19335">
                  <c:v>2.0615869999999998</c:v>
                </c:pt>
                <c:pt idx="19336">
                  <c:v>2.0608469999999999</c:v>
                </c:pt>
                <c:pt idx="19337">
                  <c:v>2.0869249999999999</c:v>
                </c:pt>
                <c:pt idx="19338">
                  <c:v>2.087208</c:v>
                </c:pt>
                <c:pt idx="19339">
                  <c:v>2.0932840000000001</c:v>
                </c:pt>
                <c:pt idx="19340">
                  <c:v>2.102166</c:v>
                </c:pt>
                <c:pt idx="19341">
                  <c:v>2.127208</c:v>
                </c:pt>
                <c:pt idx="19342">
                  <c:v>2.094427</c:v>
                </c:pt>
                <c:pt idx="19343">
                  <c:v>2.0856029999999999</c:v>
                </c:pt>
                <c:pt idx="19344">
                  <c:v>2.0819719999999999</c:v>
                </c:pt>
                <c:pt idx="19345">
                  <c:v>2.1600730000000001</c:v>
                </c:pt>
                <c:pt idx="19346">
                  <c:v>2.296602</c:v>
                </c:pt>
                <c:pt idx="19347">
                  <c:v>2.3257409999999998</c:v>
                </c:pt>
                <c:pt idx="19348">
                  <c:v>2.3679579999999998</c:v>
                </c:pt>
                <c:pt idx="19349">
                  <c:v>2.3868809999999998</c:v>
                </c:pt>
                <c:pt idx="19350">
                  <c:v>2.2993929999999998</c:v>
                </c:pt>
                <c:pt idx="19351">
                  <c:v>2.2906330000000001</c:v>
                </c:pt>
                <c:pt idx="19352">
                  <c:v>2.3091840000000001</c:v>
                </c:pt>
                <c:pt idx="19353">
                  <c:v>2.5007600000000001</c:v>
                </c:pt>
                <c:pt idx="19354">
                  <c:v>2.5232290000000002</c:v>
                </c:pt>
                <c:pt idx="19355">
                  <c:v>2.523952</c:v>
                </c:pt>
                <c:pt idx="19356">
                  <c:v>2.5236170000000002</c:v>
                </c:pt>
                <c:pt idx="19357">
                  <c:v>2.5017659999999999</c:v>
                </c:pt>
                <c:pt idx="19358">
                  <c:v>2.4006400000000001</c:v>
                </c:pt>
                <c:pt idx="19359">
                  <c:v>2.3692989999999998</c:v>
                </c:pt>
                <c:pt idx="19360">
                  <c:v>2.2308500000000002</c:v>
                </c:pt>
                <c:pt idx="19361">
                  <c:v>2.2281689999999998</c:v>
                </c:pt>
                <c:pt idx="19362">
                  <c:v>2.2031900000000002</c:v>
                </c:pt>
                <c:pt idx="19363">
                  <c:v>2.184517</c:v>
                </c:pt>
                <c:pt idx="19364">
                  <c:v>2.1234410000000001</c:v>
                </c:pt>
                <c:pt idx="19365">
                  <c:v>2.1031040000000001</c:v>
                </c:pt>
                <c:pt idx="19366">
                  <c:v>2.0599810000000001</c:v>
                </c:pt>
                <c:pt idx="19367">
                  <c:v>2.0696970000000001</c:v>
                </c:pt>
                <c:pt idx="19368">
                  <c:v>2.0395379999999999</c:v>
                </c:pt>
                <c:pt idx="19369">
                  <c:v>#N/A</c:v>
                </c:pt>
                <c:pt idx="19370">
                  <c:v>#N/A</c:v>
                </c:pt>
                <c:pt idx="19371">
                  <c:v>#N/A</c:v>
                </c:pt>
                <c:pt idx="19372">
                  <c:v>#N/A</c:v>
                </c:pt>
                <c:pt idx="19373">
                  <c:v>#N/A</c:v>
                </c:pt>
                <c:pt idx="19374">
                  <c:v>#N/A</c:v>
                </c:pt>
                <c:pt idx="19375">
                  <c:v>#N/A</c:v>
                </c:pt>
                <c:pt idx="19376">
                  <c:v>#N/A</c:v>
                </c:pt>
                <c:pt idx="19377">
                  <c:v>#N/A</c:v>
                </c:pt>
                <c:pt idx="19378">
                  <c:v>#N/A</c:v>
                </c:pt>
                <c:pt idx="19379">
                  <c:v>#N/A</c:v>
                </c:pt>
                <c:pt idx="19380">
                  <c:v>#N/A</c:v>
                </c:pt>
                <c:pt idx="19381">
                  <c:v>#N/A</c:v>
                </c:pt>
                <c:pt idx="19382">
                  <c:v>#N/A</c:v>
                </c:pt>
                <c:pt idx="19383">
                  <c:v>#N/A</c:v>
                </c:pt>
                <c:pt idx="19384">
                  <c:v>#N/A</c:v>
                </c:pt>
                <c:pt idx="19385">
                  <c:v>#N/A</c:v>
                </c:pt>
                <c:pt idx="19386">
                  <c:v>#N/A</c:v>
                </c:pt>
                <c:pt idx="19387">
                  <c:v>#N/A</c:v>
                </c:pt>
                <c:pt idx="19388">
                  <c:v>#N/A</c:v>
                </c:pt>
                <c:pt idx="19389">
                  <c:v>#N/A</c:v>
                </c:pt>
                <c:pt idx="19390">
                  <c:v>#N/A</c:v>
                </c:pt>
                <c:pt idx="19391">
                  <c:v>#N/A</c:v>
                </c:pt>
                <c:pt idx="19392">
                  <c:v>#N/A</c:v>
                </c:pt>
                <c:pt idx="19393">
                  <c:v>#N/A</c:v>
                </c:pt>
                <c:pt idx="19394">
                  <c:v>#N/A</c:v>
                </c:pt>
                <c:pt idx="19395">
                  <c:v>#N/A</c:v>
                </c:pt>
                <c:pt idx="19396">
                  <c:v>#N/A</c:v>
                </c:pt>
                <c:pt idx="19397">
                  <c:v>#N/A</c:v>
                </c:pt>
                <c:pt idx="19398">
                  <c:v>#N/A</c:v>
                </c:pt>
                <c:pt idx="19399">
                  <c:v>#N/A</c:v>
                </c:pt>
                <c:pt idx="19400">
                  <c:v>#N/A</c:v>
                </c:pt>
                <c:pt idx="19401">
                  <c:v>#N/A</c:v>
                </c:pt>
                <c:pt idx="19402">
                  <c:v>#N/A</c:v>
                </c:pt>
                <c:pt idx="19403">
                  <c:v>#N/A</c:v>
                </c:pt>
                <c:pt idx="19404">
                  <c:v>#N/A</c:v>
                </c:pt>
                <c:pt idx="19405">
                  <c:v>#N/A</c:v>
                </c:pt>
                <c:pt idx="19406">
                  <c:v>#N/A</c:v>
                </c:pt>
                <c:pt idx="19407">
                  <c:v>2.1060159999999999</c:v>
                </c:pt>
                <c:pt idx="19408">
                  <c:v>2.0914380000000001</c:v>
                </c:pt>
                <c:pt idx="19409">
                  <c:v>2.079396</c:v>
                </c:pt>
                <c:pt idx="19410">
                  <c:v>#N/A</c:v>
                </c:pt>
                <c:pt idx="19411">
                  <c:v>#N/A</c:v>
                </c:pt>
                <c:pt idx="19412">
                  <c:v>#N/A</c:v>
                </c:pt>
                <c:pt idx="19413">
                  <c:v>#N/A</c:v>
                </c:pt>
                <c:pt idx="19414">
                  <c:v>2.0673560000000002</c:v>
                </c:pt>
                <c:pt idx="19415">
                  <c:v>2.0847570000000002</c:v>
                </c:pt>
                <c:pt idx="19416">
                  <c:v>2.1034190000000001</c:v>
                </c:pt>
                <c:pt idx="19417">
                  <c:v>2.1130339999999999</c:v>
                </c:pt>
                <c:pt idx="19418">
                  <c:v>2.1604429999999999</c:v>
                </c:pt>
                <c:pt idx="19419">
                  <c:v>2.2336369999999999</c:v>
                </c:pt>
                <c:pt idx="19420">
                  <c:v>2.2243010000000001</c:v>
                </c:pt>
                <c:pt idx="19421">
                  <c:v>2.172663</c:v>
                </c:pt>
                <c:pt idx="19422">
                  <c:v>2.1451470000000001</c:v>
                </c:pt>
                <c:pt idx="19423">
                  <c:v>2.1256020000000002</c:v>
                </c:pt>
                <c:pt idx="19424">
                  <c:v>2.1269010000000002</c:v>
                </c:pt>
                <c:pt idx="19425">
                  <c:v>2.11856</c:v>
                </c:pt>
                <c:pt idx="19426">
                  <c:v>2.117899</c:v>
                </c:pt>
                <c:pt idx="19427">
                  <c:v>2.1114989999999998</c:v>
                </c:pt>
                <c:pt idx="19428">
                  <c:v>2.1089959999999999</c:v>
                </c:pt>
                <c:pt idx="19429">
                  <c:v>2.088489</c:v>
                </c:pt>
                <c:pt idx="19430">
                  <c:v>2.1002960000000002</c:v>
                </c:pt>
                <c:pt idx="19431">
                  <c:v>2.1310060000000002</c:v>
                </c:pt>
                <c:pt idx="19432">
                  <c:v>2.1308739999999999</c:v>
                </c:pt>
                <c:pt idx="19433">
                  <c:v>2.1237089999999998</c:v>
                </c:pt>
                <c:pt idx="19434">
                  <c:v>2.0654979999999998</c:v>
                </c:pt>
                <c:pt idx="19435">
                  <c:v>#N/A</c:v>
                </c:pt>
                <c:pt idx="19436">
                  <c:v>#N/A</c:v>
                </c:pt>
                <c:pt idx="19437">
                  <c:v>#N/A</c:v>
                </c:pt>
                <c:pt idx="19438">
                  <c:v>#N/A</c:v>
                </c:pt>
                <c:pt idx="19439">
                  <c:v>#N/A</c:v>
                </c:pt>
                <c:pt idx="19440">
                  <c:v>#N/A</c:v>
                </c:pt>
                <c:pt idx="19441">
                  <c:v>2.1848299999999998</c:v>
                </c:pt>
                <c:pt idx="19442">
                  <c:v>2.5513919999999999</c:v>
                </c:pt>
                <c:pt idx="19443">
                  <c:v>2.6220110000000001</c:v>
                </c:pt>
                <c:pt idx="19444">
                  <c:v>2.7448459999999999</c:v>
                </c:pt>
                <c:pt idx="19445">
                  <c:v>2.8570479999999998</c:v>
                </c:pt>
                <c:pt idx="19446">
                  <c:v>2.8764449999999999</c:v>
                </c:pt>
                <c:pt idx="19447">
                  <c:v>2.847864</c:v>
                </c:pt>
                <c:pt idx="19448">
                  <c:v>2.7883749999999998</c:v>
                </c:pt>
                <c:pt idx="19449">
                  <c:v>2.7742810000000002</c:v>
                </c:pt>
                <c:pt idx="19450">
                  <c:v>2.7568380000000001</c:v>
                </c:pt>
                <c:pt idx="19451">
                  <c:v>2.6580439999999999</c:v>
                </c:pt>
                <c:pt idx="19452">
                  <c:v>2.6022270000000001</c:v>
                </c:pt>
                <c:pt idx="19453">
                  <c:v>2.4979969999999998</c:v>
                </c:pt>
                <c:pt idx="19454">
                  <c:v>2.502643</c:v>
                </c:pt>
                <c:pt idx="19455">
                  <c:v>2.3891330000000002</c:v>
                </c:pt>
                <c:pt idx="19456">
                  <c:v>2.3796300000000001</c:v>
                </c:pt>
                <c:pt idx="19457">
                  <c:v>2.2625449999999998</c:v>
                </c:pt>
                <c:pt idx="19458">
                  <c:v>2.216151</c:v>
                </c:pt>
                <c:pt idx="19459">
                  <c:v>2.1601560000000002</c:v>
                </c:pt>
                <c:pt idx="19460">
                  <c:v>2.1582940000000002</c:v>
                </c:pt>
                <c:pt idx="19461">
                  <c:v>2.1061369999999999</c:v>
                </c:pt>
                <c:pt idx="19462">
                  <c:v>2.0970010000000001</c:v>
                </c:pt>
                <c:pt idx="19463">
                  <c:v>2.0631910000000002</c:v>
                </c:pt>
                <c:pt idx="19464">
                  <c:v>#N/A</c:v>
                </c:pt>
                <c:pt idx="19465">
                  <c:v>#N/A</c:v>
                </c:pt>
                <c:pt idx="19466">
                  <c:v>#N/A</c:v>
                </c:pt>
                <c:pt idx="19467">
                  <c:v>#N/A</c:v>
                </c:pt>
                <c:pt idx="19468">
                  <c:v>#N/A</c:v>
                </c:pt>
                <c:pt idx="19469">
                  <c:v>#N/A</c:v>
                </c:pt>
                <c:pt idx="19470">
                  <c:v>#N/A</c:v>
                </c:pt>
                <c:pt idx="19471">
                  <c:v>#N/A</c:v>
                </c:pt>
                <c:pt idx="19472">
                  <c:v>#N/A</c:v>
                </c:pt>
                <c:pt idx="19473">
                  <c:v>#N/A</c:v>
                </c:pt>
                <c:pt idx="19474">
                  <c:v>#N/A</c:v>
                </c:pt>
                <c:pt idx="19475">
                  <c:v>#N/A</c:v>
                </c:pt>
                <c:pt idx="19476">
                  <c:v>#N/A</c:v>
                </c:pt>
                <c:pt idx="19477">
                  <c:v>#N/A</c:v>
                </c:pt>
                <c:pt idx="19478">
                  <c:v>#N/A</c:v>
                </c:pt>
                <c:pt idx="19479">
                  <c:v>#N/A</c:v>
                </c:pt>
                <c:pt idx="19480">
                  <c:v>#N/A</c:v>
                </c:pt>
                <c:pt idx="19481">
                  <c:v>#N/A</c:v>
                </c:pt>
                <c:pt idx="19482">
                  <c:v>#N/A</c:v>
                </c:pt>
                <c:pt idx="19483">
                  <c:v>#N/A</c:v>
                </c:pt>
                <c:pt idx="19484">
                  <c:v>#N/A</c:v>
                </c:pt>
                <c:pt idx="19485">
                  <c:v>#N/A</c:v>
                </c:pt>
                <c:pt idx="19486">
                  <c:v>#N/A</c:v>
                </c:pt>
                <c:pt idx="19487">
                  <c:v>#N/A</c:v>
                </c:pt>
                <c:pt idx="19488">
                  <c:v>#N/A</c:v>
                </c:pt>
                <c:pt idx="19489">
                  <c:v>#N/A</c:v>
                </c:pt>
                <c:pt idx="19490">
                  <c:v>#N/A</c:v>
                </c:pt>
                <c:pt idx="19491">
                  <c:v>#N/A</c:v>
                </c:pt>
                <c:pt idx="19492">
                  <c:v>#N/A</c:v>
                </c:pt>
                <c:pt idx="19493">
                  <c:v>#N/A</c:v>
                </c:pt>
                <c:pt idx="19494">
                  <c:v>#N/A</c:v>
                </c:pt>
                <c:pt idx="19495">
                  <c:v>#N/A</c:v>
                </c:pt>
                <c:pt idx="19496">
                  <c:v>#N/A</c:v>
                </c:pt>
                <c:pt idx="19497">
                  <c:v>#N/A</c:v>
                </c:pt>
                <c:pt idx="19498">
                  <c:v>#N/A</c:v>
                </c:pt>
                <c:pt idx="19499">
                  <c:v>#N/A</c:v>
                </c:pt>
                <c:pt idx="19500">
                  <c:v>#N/A</c:v>
                </c:pt>
                <c:pt idx="19501">
                  <c:v>#N/A</c:v>
                </c:pt>
                <c:pt idx="19502">
                  <c:v>#N/A</c:v>
                </c:pt>
                <c:pt idx="19503">
                  <c:v>#N/A</c:v>
                </c:pt>
                <c:pt idx="19504">
                  <c:v>#N/A</c:v>
                </c:pt>
                <c:pt idx="19505">
                  <c:v>#N/A</c:v>
                </c:pt>
                <c:pt idx="19506">
                  <c:v>#N/A</c:v>
                </c:pt>
                <c:pt idx="19507">
                  <c:v>#N/A</c:v>
                </c:pt>
                <c:pt idx="19508">
                  <c:v>#N/A</c:v>
                </c:pt>
                <c:pt idx="19509">
                  <c:v>#N/A</c:v>
                </c:pt>
                <c:pt idx="19510">
                  <c:v>#N/A</c:v>
                </c:pt>
                <c:pt idx="19511">
                  <c:v>#N/A</c:v>
                </c:pt>
                <c:pt idx="19512">
                  <c:v>#N/A</c:v>
                </c:pt>
                <c:pt idx="19513">
                  <c:v>#N/A</c:v>
                </c:pt>
                <c:pt idx="19514">
                  <c:v>#N/A</c:v>
                </c:pt>
                <c:pt idx="19515">
                  <c:v>#N/A</c:v>
                </c:pt>
                <c:pt idx="19516">
                  <c:v>#N/A</c:v>
                </c:pt>
                <c:pt idx="19517">
                  <c:v>#N/A</c:v>
                </c:pt>
                <c:pt idx="19518">
                  <c:v>#N/A</c:v>
                </c:pt>
                <c:pt idx="19519">
                  <c:v>#N/A</c:v>
                </c:pt>
                <c:pt idx="19520">
                  <c:v>#N/A</c:v>
                </c:pt>
                <c:pt idx="19521">
                  <c:v>#N/A</c:v>
                </c:pt>
                <c:pt idx="19522">
                  <c:v>#N/A</c:v>
                </c:pt>
                <c:pt idx="19523">
                  <c:v>#N/A</c:v>
                </c:pt>
                <c:pt idx="19524">
                  <c:v>#N/A</c:v>
                </c:pt>
                <c:pt idx="19525">
                  <c:v>#N/A</c:v>
                </c:pt>
                <c:pt idx="19526">
                  <c:v>#N/A</c:v>
                </c:pt>
                <c:pt idx="19527">
                  <c:v>#N/A</c:v>
                </c:pt>
                <c:pt idx="19528">
                  <c:v>#N/A</c:v>
                </c:pt>
                <c:pt idx="19529">
                  <c:v>#N/A</c:v>
                </c:pt>
                <c:pt idx="19530">
                  <c:v>#N/A</c:v>
                </c:pt>
                <c:pt idx="19531">
                  <c:v>#N/A</c:v>
                </c:pt>
                <c:pt idx="19532">
                  <c:v>#N/A</c:v>
                </c:pt>
                <c:pt idx="19533">
                  <c:v>#N/A</c:v>
                </c:pt>
                <c:pt idx="19534">
                  <c:v>#N/A</c:v>
                </c:pt>
                <c:pt idx="19535">
                  <c:v>#N/A</c:v>
                </c:pt>
                <c:pt idx="19536">
                  <c:v>#N/A</c:v>
                </c:pt>
                <c:pt idx="19537">
                  <c:v>#N/A</c:v>
                </c:pt>
                <c:pt idx="19538">
                  <c:v>#N/A</c:v>
                </c:pt>
                <c:pt idx="19539">
                  <c:v>#N/A</c:v>
                </c:pt>
                <c:pt idx="19540">
                  <c:v>#N/A</c:v>
                </c:pt>
                <c:pt idx="19541">
                  <c:v>#N/A</c:v>
                </c:pt>
                <c:pt idx="19542">
                  <c:v>#N/A</c:v>
                </c:pt>
                <c:pt idx="19543">
                  <c:v>#N/A</c:v>
                </c:pt>
                <c:pt idx="19544">
                  <c:v>#N/A</c:v>
                </c:pt>
                <c:pt idx="19545">
                  <c:v>#N/A</c:v>
                </c:pt>
                <c:pt idx="19546">
                  <c:v>#N/A</c:v>
                </c:pt>
                <c:pt idx="19547">
                  <c:v>#N/A</c:v>
                </c:pt>
                <c:pt idx="19548">
                  <c:v>2.0654680000000001</c:v>
                </c:pt>
                <c:pt idx="19549">
                  <c:v>2.230556</c:v>
                </c:pt>
                <c:pt idx="19550">
                  <c:v>2.2394630000000002</c:v>
                </c:pt>
                <c:pt idx="19551">
                  <c:v>2.2413159999999999</c:v>
                </c:pt>
                <c:pt idx="19552">
                  <c:v>2.26295</c:v>
                </c:pt>
                <c:pt idx="19553">
                  <c:v>2.2168510000000001</c:v>
                </c:pt>
                <c:pt idx="19554">
                  <c:v>2.2146539999999999</c:v>
                </c:pt>
                <c:pt idx="19555">
                  <c:v>2.1941700000000002</c:v>
                </c:pt>
                <c:pt idx="19556">
                  <c:v>2.161562</c:v>
                </c:pt>
                <c:pt idx="19557">
                  <c:v>2.1650200000000002</c:v>
                </c:pt>
                <c:pt idx="19558">
                  <c:v>2.1679430000000002</c:v>
                </c:pt>
                <c:pt idx="19559">
                  <c:v>2.1613250000000002</c:v>
                </c:pt>
                <c:pt idx="19560">
                  <c:v>2.1822180000000002</c:v>
                </c:pt>
                <c:pt idx="19561">
                  <c:v>2.1682860000000002</c:v>
                </c:pt>
                <c:pt idx="19562">
                  <c:v>2.1498520000000001</c:v>
                </c:pt>
                <c:pt idx="19563">
                  <c:v>2.1042109999999998</c:v>
                </c:pt>
                <c:pt idx="19564">
                  <c:v>#N/A</c:v>
                </c:pt>
                <c:pt idx="19565">
                  <c:v>#N/A</c:v>
                </c:pt>
                <c:pt idx="19566">
                  <c:v>#N/A</c:v>
                </c:pt>
                <c:pt idx="19567">
                  <c:v>#N/A</c:v>
                </c:pt>
                <c:pt idx="19568">
                  <c:v>#N/A</c:v>
                </c:pt>
                <c:pt idx="19569">
                  <c:v>#N/A</c:v>
                </c:pt>
                <c:pt idx="19570">
                  <c:v>#N/A</c:v>
                </c:pt>
                <c:pt idx="19571">
                  <c:v>#N/A</c:v>
                </c:pt>
                <c:pt idx="19572">
                  <c:v>#N/A</c:v>
                </c:pt>
                <c:pt idx="19573">
                  <c:v>#N/A</c:v>
                </c:pt>
                <c:pt idx="19574">
                  <c:v>#N/A</c:v>
                </c:pt>
                <c:pt idx="19575">
                  <c:v>#N/A</c:v>
                </c:pt>
                <c:pt idx="19576">
                  <c:v>#N/A</c:v>
                </c:pt>
                <c:pt idx="19577">
                  <c:v>#N/A</c:v>
                </c:pt>
                <c:pt idx="19578">
                  <c:v>#N/A</c:v>
                </c:pt>
                <c:pt idx="19579">
                  <c:v>#N/A</c:v>
                </c:pt>
                <c:pt idx="19580">
                  <c:v>#N/A</c:v>
                </c:pt>
                <c:pt idx="19581">
                  <c:v>#N/A</c:v>
                </c:pt>
                <c:pt idx="19582">
                  <c:v>#N/A</c:v>
                </c:pt>
                <c:pt idx="19583">
                  <c:v>#N/A</c:v>
                </c:pt>
                <c:pt idx="19584">
                  <c:v>#N/A</c:v>
                </c:pt>
                <c:pt idx="19585">
                  <c:v>#N/A</c:v>
                </c:pt>
                <c:pt idx="19586">
                  <c:v>#N/A</c:v>
                </c:pt>
                <c:pt idx="19587">
                  <c:v>#N/A</c:v>
                </c:pt>
                <c:pt idx="19588">
                  <c:v>#N/A</c:v>
                </c:pt>
                <c:pt idx="19589">
                  <c:v>#N/A</c:v>
                </c:pt>
                <c:pt idx="19590">
                  <c:v>#N/A</c:v>
                </c:pt>
                <c:pt idx="19591">
                  <c:v>#N/A</c:v>
                </c:pt>
                <c:pt idx="19592">
                  <c:v>#N/A</c:v>
                </c:pt>
                <c:pt idx="19593">
                  <c:v>#N/A</c:v>
                </c:pt>
                <c:pt idx="19594">
                  <c:v>#N/A</c:v>
                </c:pt>
                <c:pt idx="19595">
                  <c:v>#N/A</c:v>
                </c:pt>
                <c:pt idx="19596">
                  <c:v>#N/A</c:v>
                </c:pt>
                <c:pt idx="19597">
                  <c:v>#N/A</c:v>
                </c:pt>
                <c:pt idx="19598">
                  <c:v>#N/A</c:v>
                </c:pt>
                <c:pt idx="19599">
                  <c:v>#N/A</c:v>
                </c:pt>
                <c:pt idx="19600">
                  <c:v>#N/A</c:v>
                </c:pt>
                <c:pt idx="19601">
                  <c:v>#N/A</c:v>
                </c:pt>
                <c:pt idx="19602">
                  <c:v>#N/A</c:v>
                </c:pt>
                <c:pt idx="19603">
                  <c:v>#N/A</c:v>
                </c:pt>
                <c:pt idx="19604">
                  <c:v>#N/A</c:v>
                </c:pt>
                <c:pt idx="19605">
                  <c:v>#N/A</c:v>
                </c:pt>
                <c:pt idx="19606">
                  <c:v>#N/A</c:v>
                </c:pt>
                <c:pt idx="19607">
                  <c:v>#N/A</c:v>
                </c:pt>
                <c:pt idx="19608">
                  <c:v>#N/A</c:v>
                </c:pt>
                <c:pt idx="19609">
                  <c:v>#N/A</c:v>
                </c:pt>
                <c:pt idx="19610">
                  <c:v>#N/A</c:v>
                </c:pt>
                <c:pt idx="19611">
                  <c:v>#N/A</c:v>
                </c:pt>
                <c:pt idx="19612">
                  <c:v>#N/A</c:v>
                </c:pt>
                <c:pt idx="19613">
                  <c:v>#N/A</c:v>
                </c:pt>
                <c:pt idx="19614">
                  <c:v>#N/A</c:v>
                </c:pt>
                <c:pt idx="19615">
                  <c:v>#N/A</c:v>
                </c:pt>
                <c:pt idx="19616">
                  <c:v>#N/A</c:v>
                </c:pt>
                <c:pt idx="19617">
                  <c:v>#N/A</c:v>
                </c:pt>
                <c:pt idx="19618">
                  <c:v>#N/A</c:v>
                </c:pt>
                <c:pt idx="19619">
                  <c:v>#N/A</c:v>
                </c:pt>
                <c:pt idx="19620">
                  <c:v>#N/A</c:v>
                </c:pt>
                <c:pt idx="19621">
                  <c:v>#N/A</c:v>
                </c:pt>
                <c:pt idx="19622">
                  <c:v>#N/A</c:v>
                </c:pt>
                <c:pt idx="19623">
                  <c:v>#N/A</c:v>
                </c:pt>
                <c:pt idx="19624">
                  <c:v>#N/A</c:v>
                </c:pt>
                <c:pt idx="19625">
                  <c:v>#N/A</c:v>
                </c:pt>
                <c:pt idx="19626">
                  <c:v>#N/A</c:v>
                </c:pt>
                <c:pt idx="19627">
                  <c:v>#N/A</c:v>
                </c:pt>
                <c:pt idx="19628">
                  <c:v>#N/A</c:v>
                </c:pt>
                <c:pt idx="19629">
                  <c:v>#N/A</c:v>
                </c:pt>
                <c:pt idx="19630">
                  <c:v>2.101674</c:v>
                </c:pt>
                <c:pt idx="19631">
                  <c:v>2.1138819999999998</c:v>
                </c:pt>
                <c:pt idx="19632">
                  <c:v>2.1250520000000002</c:v>
                </c:pt>
                <c:pt idx="19633">
                  <c:v>2.2002139999999999</c:v>
                </c:pt>
                <c:pt idx="19634">
                  <c:v>2.2052390000000002</c:v>
                </c:pt>
                <c:pt idx="19635">
                  <c:v>2.1988479999999999</c:v>
                </c:pt>
                <c:pt idx="19636">
                  <c:v>2.1994500000000001</c:v>
                </c:pt>
                <c:pt idx="19637">
                  <c:v>2.2070799999999999</c:v>
                </c:pt>
                <c:pt idx="19638">
                  <c:v>2.2408459999999999</c:v>
                </c:pt>
                <c:pt idx="19639">
                  <c:v>2.2374360000000002</c:v>
                </c:pt>
                <c:pt idx="19640">
                  <c:v>2.2610299999999999</c:v>
                </c:pt>
                <c:pt idx="19641">
                  <c:v>2.23813</c:v>
                </c:pt>
                <c:pt idx="19642">
                  <c:v>2.2448399999999999</c:v>
                </c:pt>
                <c:pt idx="19643">
                  <c:v>2.2493150000000002</c:v>
                </c:pt>
                <c:pt idx="19644">
                  <c:v>2.2975240000000001</c:v>
                </c:pt>
                <c:pt idx="19645">
                  <c:v>2.3058999999999998</c:v>
                </c:pt>
                <c:pt idx="19646">
                  <c:v>2.2988629999999999</c:v>
                </c:pt>
                <c:pt idx="19647">
                  <c:v>2.2604329999999999</c:v>
                </c:pt>
                <c:pt idx="19648">
                  <c:v>2.2585999999999999</c:v>
                </c:pt>
                <c:pt idx="19649">
                  <c:v>2.2493219999999998</c:v>
                </c:pt>
                <c:pt idx="19650">
                  <c:v>2.2487200000000001</c:v>
                </c:pt>
                <c:pt idx="19651">
                  <c:v>2.174585</c:v>
                </c:pt>
                <c:pt idx="19652">
                  <c:v>2.2054809999999998</c:v>
                </c:pt>
                <c:pt idx="19653">
                  <c:v>2.2390370000000002</c:v>
                </c:pt>
                <c:pt idx="19654">
                  <c:v>2.2752400000000002</c:v>
                </c:pt>
                <c:pt idx="19655">
                  <c:v>2.326762</c:v>
                </c:pt>
                <c:pt idx="19656">
                  <c:v>2.3581789999999998</c:v>
                </c:pt>
                <c:pt idx="19657">
                  <c:v>2.4830429999999999</c:v>
                </c:pt>
                <c:pt idx="19658">
                  <c:v>2.5280499999999999</c:v>
                </c:pt>
                <c:pt idx="19659">
                  <c:v>2.5726580000000001</c:v>
                </c:pt>
                <c:pt idx="19660">
                  <c:v>2.7834110000000001</c:v>
                </c:pt>
                <c:pt idx="19661">
                  <c:v>2.7976559999999999</c:v>
                </c:pt>
                <c:pt idx="19662">
                  <c:v>2.7583609999999998</c:v>
                </c:pt>
                <c:pt idx="19663">
                  <c:v>3.0299320000000001</c:v>
                </c:pt>
                <c:pt idx="19664">
                  <c:v>3.053661</c:v>
                </c:pt>
                <c:pt idx="19665">
                  <c:v>2.9736600000000002</c:v>
                </c:pt>
                <c:pt idx="19666">
                  <c:v>2.845024</c:v>
                </c:pt>
                <c:pt idx="19667">
                  <c:v>2.8299919999999998</c:v>
                </c:pt>
                <c:pt idx="19668">
                  <c:v>2.8422160000000001</c:v>
                </c:pt>
                <c:pt idx="19669">
                  <c:v>2.7784719999999998</c:v>
                </c:pt>
                <c:pt idx="19670">
                  <c:v>2.7387570000000001</c:v>
                </c:pt>
                <c:pt idx="19671">
                  <c:v>2.8232010000000001</c:v>
                </c:pt>
                <c:pt idx="19672">
                  <c:v>2.8613550000000001</c:v>
                </c:pt>
                <c:pt idx="19673">
                  <c:v>2.884655</c:v>
                </c:pt>
                <c:pt idx="19674">
                  <c:v>3.0054370000000001</c:v>
                </c:pt>
                <c:pt idx="19675">
                  <c:v>3.0938940000000001</c:v>
                </c:pt>
                <c:pt idx="19676">
                  <c:v>2.948404</c:v>
                </c:pt>
                <c:pt idx="19677">
                  <c:v>2.8623180000000001</c:v>
                </c:pt>
                <c:pt idx="19678">
                  <c:v>2.8350590000000002</c:v>
                </c:pt>
                <c:pt idx="19679">
                  <c:v>2.746902</c:v>
                </c:pt>
                <c:pt idx="19680">
                  <c:v>2.7061959999999998</c:v>
                </c:pt>
                <c:pt idx="19681">
                  <c:v>2.5870129999999998</c:v>
                </c:pt>
                <c:pt idx="19682">
                  <c:v>2.57117</c:v>
                </c:pt>
                <c:pt idx="19683">
                  <c:v>2.5376979999999998</c:v>
                </c:pt>
                <c:pt idx="19684">
                  <c:v>2.4943919999999999</c:v>
                </c:pt>
                <c:pt idx="19685">
                  <c:v>2.4805190000000001</c:v>
                </c:pt>
                <c:pt idx="19686">
                  <c:v>2.4493580000000001</c:v>
                </c:pt>
                <c:pt idx="19687">
                  <c:v>2.4011849999999999</c:v>
                </c:pt>
                <c:pt idx="19688">
                  <c:v>2.3470689999999998</c:v>
                </c:pt>
                <c:pt idx="19689">
                  <c:v>2.3474339999999998</c:v>
                </c:pt>
                <c:pt idx="19690">
                  <c:v>2.3665669999999999</c:v>
                </c:pt>
                <c:pt idx="19691">
                  <c:v>2.3896320000000002</c:v>
                </c:pt>
                <c:pt idx="19692">
                  <c:v>2.384036</c:v>
                </c:pt>
                <c:pt idx="19693">
                  <c:v>2.4288099999999999</c:v>
                </c:pt>
                <c:pt idx="19694">
                  <c:v>2.4356279999999999</c:v>
                </c:pt>
                <c:pt idx="19695">
                  <c:v>2.470186</c:v>
                </c:pt>
                <c:pt idx="19696">
                  <c:v>2.5144090000000001</c:v>
                </c:pt>
                <c:pt idx="19697">
                  <c:v>2.5531239999999999</c:v>
                </c:pt>
                <c:pt idx="19698">
                  <c:v>2.6073919999999999</c:v>
                </c:pt>
                <c:pt idx="19699">
                  <c:v>2.6439699999999999</c:v>
                </c:pt>
                <c:pt idx="19700">
                  <c:v>2.6641780000000002</c:v>
                </c:pt>
                <c:pt idx="19701">
                  <c:v>2.6637050000000002</c:v>
                </c:pt>
                <c:pt idx="19702">
                  <c:v>2.6067670000000001</c:v>
                </c:pt>
                <c:pt idx="19703">
                  <c:v>2.60182</c:v>
                </c:pt>
                <c:pt idx="19704">
                  <c:v>2.610779</c:v>
                </c:pt>
                <c:pt idx="19705">
                  <c:v>2.6300889999999999</c:v>
                </c:pt>
                <c:pt idx="19706">
                  <c:v>2.7088169999999998</c:v>
                </c:pt>
                <c:pt idx="19707">
                  <c:v>2.8188879999999998</c:v>
                </c:pt>
                <c:pt idx="19708">
                  <c:v>2.835013</c:v>
                </c:pt>
                <c:pt idx="19709">
                  <c:v>2.8349259999999998</c:v>
                </c:pt>
                <c:pt idx="19710">
                  <c:v>2.8135020000000002</c:v>
                </c:pt>
                <c:pt idx="19711">
                  <c:v>2.8150550000000001</c:v>
                </c:pt>
                <c:pt idx="19712">
                  <c:v>2.8100580000000002</c:v>
                </c:pt>
                <c:pt idx="19713">
                  <c:v>2.8054779999999999</c:v>
                </c:pt>
                <c:pt idx="19714">
                  <c:v>2.816468</c:v>
                </c:pt>
                <c:pt idx="19715">
                  <c:v>2.8089170000000001</c:v>
                </c:pt>
                <c:pt idx="19716">
                  <c:v>2.8154300000000001</c:v>
                </c:pt>
                <c:pt idx="19717">
                  <c:v>2.8658980000000001</c:v>
                </c:pt>
                <c:pt idx="19718">
                  <c:v>2.8557540000000001</c:v>
                </c:pt>
                <c:pt idx="19719">
                  <c:v>2.8823180000000002</c:v>
                </c:pt>
                <c:pt idx="19720">
                  <c:v>2.8900649999999999</c:v>
                </c:pt>
                <c:pt idx="19721">
                  <c:v>2.8987090000000002</c:v>
                </c:pt>
                <c:pt idx="19722">
                  <c:v>2.8545129999999999</c:v>
                </c:pt>
                <c:pt idx="19723">
                  <c:v>2.851359</c:v>
                </c:pt>
                <c:pt idx="19724">
                  <c:v>2.9162810000000001</c:v>
                </c:pt>
                <c:pt idx="19725">
                  <c:v>2.954059</c:v>
                </c:pt>
                <c:pt idx="19726">
                  <c:v>2.9517540000000002</c:v>
                </c:pt>
                <c:pt idx="19727">
                  <c:v>2.9452919999999998</c:v>
                </c:pt>
                <c:pt idx="19728">
                  <c:v>3.0587970000000002</c:v>
                </c:pt>
                <c:pt idx="19729">
                  <c:v>3.0802839999999998</c:v>
                </c:pt>
                <c:pt idx="19730">
                  <c:v>2.9940370000000001</c:v>
                </c:pt>
                <c:pt idx="19731">
                  <c:v>2.9911050000000001</c:v>
                </c:pt>
                <c:pt idx="19732">
                  <c:v>3.0478079999999999</c:v>
                </c:pt>
                <c:pt idx="19733">
                  <c:v>3.105083</c:v>
                </c:pt>
                <c:pt idx="19734">
                  <c:v>3.1376719999999998</c:v>
                </c:pt>
                <c:pt idx="19735">
                  <c:v>3.127453</c:v>
                </c:pt>
                <c:pt idx="19736">
                  <c:v>3.1439710000000001</c:v>
                </c:pt>
                <c:pt idx="19737">
                  <c:v>3.2410230000000002</c:v>
                </c:pt>
                <c:pt idx="19738">
                  <c:v>3.1519330000000001</c:v>
                </c:pt>
                <c:pt idx="19739">
                  <c:v>3.130077</c:v>
                </c:pt>
                <c:pt idx="19740">
                  <c:v>3.0771310000000001</c:v>
                </c:pt>
                <c:pt idx="19741">
                  <c:v>2.984445</c:v>
                </c:pt>
                <c:pt idx="19742">
                  <c:v>2.9660289999999998</c:v>
                </c:pt>
                <c:pt idx="19743">
                  <c:v>2.9368609999999999</c:v>
                </c:pt>
                <c:pt idx="19744">
                  <c:v>2.932877</c:v>
                </c:pt>
                <c:pt idx="19745">
                  <c:v>2.8429449999999998</c:v>
                </c:pt>
                <c:pt idx="19746">
                  <c:v>2.839639</c:v>
                </c:pt>
                <c:pt idx="19747">
                  <c:v>2.7508710000000001</c:v>
                </c:pt>
                <c:pt idx="19748">
                  <c:v>2.7221639999999998</c:v>
                </c:pt>
                <c:pt idx="19749">
                  <c:v>2.7141039999999998</c:v>
                </c:pt>
                <c:pt idx="19750">
                  <c:v>2.6828180000000001</c:v>
                </c:pt>
                <c:pt idx="19751">
                  <c:v>2.6280570000000001</c:v>
                </c:pt>
                <c:pt idx="19752">
                  <c:v>2.6156519999999999</c:v>
                </c:pt>
                <c:pt idx="19753">
                  <c:v>2.5434350000000001</c:v>
                </c:pt>
                <c:pt idx="19754">
                  <c:v>2.4964580000000001</c:v>
                </c:pt>
                <c:pt idx="19755">
                  <c:v>2.4863870000000001</c:v>
                </c:pt>
                <c:pt idx="19756">
                  <c:v>2.4821399999999998</c:v>
                </c:pt>
                <c:pt idx="19757">
                  <c:v>2.4761009999999999</c:v>
                </c:pt>
                <c:pt idx="19758">
                  <c:v>2.4744739999999998</c:v>
                </c:pt>
                <c:pt idx="19759">
                  <c:v>2.4825620000000002</c:v>
                </c:pt>
                <c:pt idx="19760">
                  <c:v>2.4675229999999999</c:v>
                </c:pt>
                <c:pt idx="19761">
                  <c:v>2.4544410000000001</c:v>
                </c:pt>
                <c:pt idx="19762">
                  <c:v>2.4386030000000001</c:v>
                </c:pt>
                <c:pt idx="19763">
                  <c:v>2.4305110000000001</c:v>
                </c:pt>
                <c:pt idx="19764">
                  <c:v>2.4346839999999998</c:v>
                </c:pt>
                <c:pt idx="19765">
                  <c:v>2.4293960000000001</c:v>
                </c:pt>
                <c:pt idx="19766">
                  <c:v>2.3533119999999998</c:v>
                </c:pt>
                <c:pt idx="19767">
                  <c:v>2.351734</c:v>
                </c:pt>
                <c:pt idx="19768">
                  <c:v>2.3492950000000001</c:v>
                </c:pt>
                <c:pt idx="19769">
                  <c:v>2.3462049999999999</c:v>
                </c:pt>
                <c:pt idx="19770">
                  <c:v>2.3443890000000001</c:v>
                </c:pt>
                <c:pt idx="19771">
                  <c:v>2.3256869999999998</c:v>
                </c:pt>
                <c:pt idx="19772">
                  <c:v>2.3105709999999999</c:v>
                </c:pt>
                <c:pt idx="19773">
                  <c:v>2.3094969999999999</c:v>
                </c:pt>
                <c:pt idx="19774">
                  <c:v>2.3995609999999998</c:v>
                </c:pt>
                <c:pt idx="19775">
                  <c:v>2.6115249999999999</c:v>
                </c:pt>
                <c:pt idx="19776">
                  <c:v>2.7316449999999999</c:v>
                </c:pt>
                <c:pt idx="19777">
                  <c:v>2.7741570000000002</c:v>
                </c:pt>
                <c:pt idx="19778">
                  <c:v>2.8727610000000001</c:v>
                </c:pt>
                <c:pt idx="19779">
                  <c:v>2.995768</c:v>
                </c:pt>
                <c:pt idx="19780">
                  <c:v>3.0635840000000001</c:v>
                </c:pt>
                <c:pt idx="19781">
                  <c:v>3.0681630000000002</c:v>
                </c:pt>
                <c:pt idx="19782">
                  <c:v>3.1313589999999998</c:v>
                </c:pt>
                <c:pt idx="19783">
                  <c:v>3.1220379999999999</c:v>
                </c:pt>
                <c:pt idx="19784">
                  <c:v>3.1080179999999999</c:v>
                </c:pt>
                <c:pt idx="19785">
                  <c:v>3.090274</c:v>
                </c:pt>
                <c:pt idx="19786">
                  <c:v>2.9991539999999999</c:v>
                </c:pt>
                <c:pt idx="19787">
                  <c:v>2.9473720000000001</c:v>
                </c:pt>
                <c:pt idx="19788">
                  <c:v>2.906183</c:v>
                </c:pt>
                <c:pt idx="19789">
                  <c:v>2.897608</c:v>
                </c:pt>
                <c:pt idx="19790">
                  <c:v>2.8513380000000002</c:v>
                </c:pt>
                <c:pt idx="19791">
                  <c:v>2.8104</c:v>
                </c:pt>
                <c:pt idx="19792">
                  <c:v>2.7584490000000002</c:v>
                </c:pt>
                <c:pt idx="19793">
                  <c:v>2.6916120000000001</c:v>
                </c:pt>
                <c:pt idx="19794">
                  <c:v>2.6289159999999998</c:v>
                </c:pt>
                <c:pt idx="19795">
                  <c:v>2.5409480000000002</c:v>
                </c:pt>
                <c:pt idx="19796">
                  <c:v>2.5321790000000002</c:v>
                </c:pt>
                <c:pt idx="19797">
                  <c:v>2.5182950000000002</c:v>
                </c:pt>
                <c:pt idx="19798">
                  <c:v>2.4975700000000001</c:v>
                </c:pt>
                <c:pt idx="19799">
                  <c:v>2.472019</c:v>
                </c:pt>
                <c:pt idx="19800">
                  <c:v>2.4575619999999998</c:v>
                </c:pt>
                <c:pt idx="19801">
                  <c:v>2.4382700000000002</c:v>
                </c:pt>
                <c:pt idx="19802">
                  <c:v>2.428722</c:v>
                </c:pt>
                <c:pt idx="19803">
                  <c:v>2.416973</c:v>
                </c:pt>
                <c:pt idx="19804">
                  <c:v>2.4141149999999998</c:v>
                </c:pt>
                <c:pt idx="19805">
                  <c:v>2.409932</c:v>
                </c:pt>
                <c:pt idx="19806">
                  <c:v>2.4066079999999999</c:v>
                </c:pt>
                <c:pt idx="19807">
                  <c:v>2.4650219999999998</c:v>
                </c:pt>
                <c:pt idx="19808">
                  <c:v>2.4536639999999998</c:v>
                </c:pt>
                <c:pt idx="19809">
                  <c:v>2.4372509999999998</c:v>
                </c:pt>
                <c:pt idx="19810">
                  <c:v>2.3901300000000001</c:v>
                </c:pt>
                <c:pt idx="19811">
                  <c:v>2.3913760000000002</c:v>
                </c:pt>
                <c:pt idx="19812">
                  <c:v>2.3594909999999998</c:v>
                </c:pt>
                <c:pt idx="19813">
                  <c:v>2.3486530000000001</c:v>
                </c:pt>
                <c:pt idx="19814">
                  <c:v>2.3677290000000002</c:v>
                </c:pt>
                <c:pt idx="19815">
                  <c:v>2.3344170000000002</c:v>
                </c:pt>
                <c:pt idx="19816">
                  <c:v>2.3341440000000002</c:v>
                </c:pt>
                <c:pt idx="19817">
                  <c:v>2.3102179999999999</c:v>
                </c:pt>
                <c:pt idx="19818">
                  <c:v>2.2922769999999999</c:v>
                </c:pt>
                <c:pt idx="19819">
                  <c:v>2.2882630000000002</c:v>
                </c:pt>
                <c:pt idx="19820">
                  <c:v>2.2420819999999999</c:v>
                </c:pt>
                <c:pt idx="19821">
                  <c:v>2.241215</c:v>
                </c:pt>
                <c:pt idx="19822">
                  <c:v>2.2466759999999999</c:v>
                </c:pt>
                <c:pt idx="19823">
                  <c:v>2.2459560000000001</c:v>
                </c:pt>
                <c:pt idx="19824">
                  <c:v>2.2557489999999998</c:v>
                </c:pt>
                <c:pt idx="19825">
                  <c:v>2.260392</c:v>
                </c:pt>
                <c:pt idx="19826">
                  <c:v>2.2543950000000001</c:v>
                </c:pt>
                <c:pt idx="19827">
                  <c:v>2.2289330000000001</c:v>
                </c:pt>
                <c:pt idx="19828">
                  <c:v>2.2466270000000002</c:v>
                </c:pt>
                <c:pt idx="19829">
                  <c:v>2.2552910000000002</c:v>
                </c:pt>
                <c:pt idx="19830">
                  <c:v>2.229981</c:v>
                </c:pt>
                <c:pt idx="19831">
                  <c:v>2.325434</c:v>
                </c:pt>
                <c:pt idx="19832">
                  <c:v>2.2985630000000001</c:v>
                </c:pt>
                <c:pt idx="19833">
                  <c:v>2.2360829999999998</c:v>
                </c:pt>
                <c:pt idx="19834">
                  <c:v>2.2461549999999999</c:v>
                </c:pt>
                <c:pt idx="19835">
                  <c:v>2.2471109999999999</c:v>
                </c:pt>
                <c:pt idx="19836">
                  <c:v>2.2679179999999999</c:v>
                </c:pt>
                <c:pt idx="19837">
                  <c:v>2.2573020000000001</c:v>
                </c:pt>
                <c:pt idx="19838">
                  <c:v>2.2703630000000001</c:v>
                </c:pt>
                <c:pt idx="19839">
                  <c:v>2.253034</c:v>
                </c:pt>
                <c:pt idx="19840">
                  <c:v>2.2568260000000002</c:v>
                </c:pt>
                <c:pt idx="19841">
                  <c:v>2.255185</c:v>
                </c:pt>
                <c:pt idx="19842">
                  <c:v>2.2590690000000002</c:v>
                </c:pt>
                <c:pt idx="19843">
                  <c:v>2.2552789999999998</c:v>
                </c:pt>
                <c:pt idx="19844">
                  <c:v>2.2175739999999999</c:v>
                </c:pt>
                <c:pt idx="19845">
                  <c:v>2.2244259999999998</c:v>
                </c:pt>
                <c:pt idx="19846">
                  <c:v>2.2271619999999999</c:v>
                </c:pt>
                <c:pt idx="19847">
                  <c:v>2.2407249999999999</c:v>
                </c:pt>
                <c:pt idx="19848">
                  <c:v>2.1992210000000001</c:v>
                </c:pt>
                <c:pt idx="19849">
                  <c:v>2.1935419999999999</c:v>
                </c:pt>
                <c:pt idx="19850">
                  <c:v>2.1856420000000001</c:v>
                </c:pt>
                <c:pt idx="19851">
                  <c:v>2.1927129999999999</c:v>
                </c:pt>
                <c:pt idx="19852">
                  <c:v>2.1829320000000001</c:v>
                </c:pt>
                <c:pt idx="19853">
                  <c:v>2.1986189999999999</c:v>
                </c:pt>
                <c:pt idx="19854">
                  <c:v>2.2008459999999999</c:v>
                </c:pt>
                <c:pt idx="19855">
                  <c:v>2.2063000000000001</c:v>
                </c:pt>
                <c:pt idx="19856">
                  <c:v>2.217975</c:v>
                </c:pt>
                <c:pt idx="19857">
                  <c:v>2.2229230000000002</c:v>
                </c:pt>
                <c:pt idx="19858">
                  <c:v>2.1933790000000002</c:v>
                </c:pt>
                <c:pt idx="19859">
                  <c:v>2.2509589999999999</c:v>
                </c:pt>
                <c:pt idx="19860">
                  <c:v>2.2809279999999998</c:v>
                </c:pt>
                <c:pt idx="19861">
                  <c:v>2.3301609999999999</c:v>
                </c:pt>
                <c:pt idx="19862">
                  <c:v>2.3759389999999998</c:v>
                </c:pt>
                <c:pt idx="19863">
                  <c:v>2.41553</c:v>
                </c:pt>
                <c:pt idx="19864">
                  <c:v>2.4152930000000001</c:v>
                </c:pt>
                <c:pt idx="19865">
                  <c:v>2.4570259999999999</c:v>
                </c:pt>
                <c:pt idx="19866">
                  <c:v>2.464264</c:v>
                </c:pt>
                <c:pt idx="19867">
                  <c:v>2.5022489999999999</c:v>
                </c:pt>
                <c:pt idx="19868">
                  <c:v>2.544969</c:v>
                </c:pt>
                <c:pt idx="19869">
                  <c:v>2.5477590000000001</c:v>
                </c:pt>
                <c:pt idx="19870">
                  <c:v>2.5237159999999998</c:v>
                </c:pt>
                <c:pt idx="19871">
                  <c:v>2.5127440000000001</c:v>
                </c:pt>
                <c:pt idx="19872">
                  <c:v>2.4847700000000001</c:v>
                </c:pt>
                <c:pt idx="19873">
                  <c:v>2.4780139999999999</c:v>
                </c:pt>
                <c:pt idx="19874">
                  <c:v>2.5032559999999999</c:v>
                </c:pt>
                <c:pt idx="19875">
                  <c:v>2.481163</c:v>
                </c:pt>
                <c:pt idx="19876">
                  <c:v>2.4902579999999999</c:v>
                </c:pt>
                <c:pt idx="19877">
                  <c:v>2.446329</c:v>
                </c:pt>
                <c:pt idx="19878">
                  <c:v>2.4360580000000001</c:v>
                </c:pt>
                <c:pt idx="19879">
                  <c:v>2.4096700000000002</c:v>
                </c:pt>
                <c:pt idx="19880">
                  <c:v>2.3879999999999999</c:v>
                </c:pt>
                <c:pt idx="19881">
                  <c:v>2.37961</c:v>
                </c:pt>
                <c:pt idx="19882">
                  <c:v>2.35853</c:v>
                </c:pt>
                <c:pt idx="19883">
                  <c:v>2.3121550000000002</c:v>
                </c:pt>
                <c:pt idx="19884">
                  <c:v>2.3175669999999999</c:v>
                </c:pt>
                <c:pt idx="19885">
                  <c:v>2.324214</c:v>
                </c:pt>
                <c:pt idx="19886">
                  <c:v>2.3090790000000001</c:v>
                </c:pt>
                <c:pt idx="19887">
                  <c:v>2.280942</c:v>
                </c:pt>
                <c:pt idx="19888">
                  <c:v>2.2758699999999998</c:v>
                </c:pt>
                <c:pt idx="19889">
                  <c:v>2.2803339999999999</c:v>
                </c:pt>
                <c:pt idx="19890">
                  <c:v>2.2889080000000002</c:v>
                </c:pt>
                <c:pt idx="19891">
                  <c:v>2.345294</c:v>
                </c:pt>
                <c:pt idx="19892">
                  <c:v>2.4652180000000001</c:v>
                </c:pt>
                <c:pt idx="19893">
                  <c:v>2.49912</c:v>
                </c:pt>
                <c:pt idx="19894">
                  <c:v>2.528289</c:v>
                </c:pt>
                <c:pt idx="19895">
                  <c:v>2.4926159999999999</c:v>
                </c:pt>
                <c:pt idx="19896">
                  <c:v>2.4863949999999999</c:v>
                </c:pt>
                <c:pt idx="19897">
                  <c:v>2.421916</c:v>
                </c:pt>
                <c:pt idx="19898">
                  <c:v>2.4052850000000001</c:v>
                </c:pt>
                <c:pt idx="19899">
                  <c:v>2.4218679999999999</c:v>
                </c:pt>
                <c:pt idx="19900">
                  <c:v>2.4230339999999999</c:v>
                </c:pt>
                <c:pt idx="19901">
                  <c:v>2.4495499999999999</c:v>
                </c:pt>
                <c:pt idx="19902">
                  <c:v>2.4468209999999999</c:v>
                </c:pt>
                <c:pt idx="19903">
                  <c:v>2.4397799999999998</c:v>
                </c:pt>
                <c:pt idx="19904">
                  <c:v>2.4371450000000001</c:v>
                </c:pt>
                <c:pt idx="19905">
                  <c:v>2.4365679999999998</c:v>
                </c:pt>
                <c:pt idx="19906">
                  <c:v>2.4073030000000002</c:v>
                </c:pt>
                <c:pt idx="19907">
                  <c:v>2.3928600000000002</c:v>
                </c:pt>
                <c:pt idx="19908">
                  <c:v>2.3700450000000002</c:v>
                </c:pt>
                <c:pt idx="19909">
                  <c:v>2.3437049999999999</c:v>
                </c:pt>
                <c:pt idx="19910">
                  <c:v>2.3286950000000002</c:v>
                </c:pt>
                <c:pt idx="19911">
                  <c:v>2.294934</c:v>
                </c:pt>
                <c:pt idx="19912">
                  <c:v>2.2848679999999999</c:v>
                </c:pt>
                <c:pt idx="19913">
                  <c:v>2.2791830000000002</c:v>
                </c:pt>
                <c:pt idx="19914">
                  <c:v>2.2732809999999999</c:v>
                </c:pt>
                <c:pt idx="19915">
                  <c:v>2.2881269999999998</c:v>
                </c:pt>
                <c:pt idx="19916">
                  <c:v>2.2669589999999999</c:v>
                </c:pt>
                <c:pt idx="19917">
                  <c:v>2.2326700000000002</c:v>
                </c:pt>
                <c:pt idx="19918">
                  <c:v>2.1986319999999999</c:v>
                </c:pt>
                <c:pt idx="19919">
                  <c:v>2.1972740000000002</c:v>
                </c:pt>
                <c:pt idx="19920">
                  <c:v>2.2113520000000002</c:v>
                </c:pt>
                <c:pt idx="19921">
                  <c:v>2.1967409999999998</c:v>
                </c:pt>
                <c:pt idx="19922">
                  <c:v>2.1904029999999999</c:v>
                </c:pt>
                <c:pt idx="19923">
                  <c:v>2.188199</c:v>
                </c:pt>
                <c:pt idx="19924">
                  <c:v>2.1863299999999999</c:v>
                </c:pt>
                <c:pt idx="19925">
                  <c:v>2.1793909999999999</c:v>
                </c:pt>
                <c:pt idx="19926">
                  <c:v>2.1403349999999999</c:v>
                </c:pt>
                <c:pt idx="19927">
                  <c:v>2.139192</c:v>
                </c:pt>
                <c:pt idx="19928">
                  <c:v>2.1475240000000002</c:v>
                </c:pt>
                <c:pt idx="19929">
                  <c:v>2.1440359999999998</c:v>
                </c:pt>
                <c:pt idx="19930">
                  <c:v>2.14357</c:v>
                </c:pt>
                <c:pt idx="19931">
                  <c:v>2.1657030000000002</c:v>
                </c:pt>
                <c:pt idx="19932">
                  <c:v>2.10493</c:v>
                </c:pt>
                <c:pt idx="19933">
                  <c:v>2.1387010000000002</c:v>
                </c:pt>
                <c:pt idx="19934">
                  <c:v>2.1115140000000001</c:v>
                </c:pt>
                <c:pt idx="19935">
                  <c:v>2.1120540000000001</c:v>
                </c:pt>
                <c:pt idx="19936">
                  <c:v>2.1304859999999999</c:v>
                </c:pt>
                <c:pt idx="19937">
                  <c:v>2.133108</c:v>
                </c:pt>
                <c:pt idx="19938">
                  <c:v>2.130115</c:v>
                </c:pt>
                <c:pt idx="19939">
                  <c:v>2.0928059999999999</c:v>
                </c:pt>
                <c:pt idx="19940">
                  <c:v>2.1119349999999999</c:v>
                </c:pt>
                <c:pt idx="19941">
                  <c:v>2.1101839999999998</c:v>
                </c:pt>
                <c:pt idx="19942">
                  <c:v>2.1238199999999998</c:v>
                </c:pt>
                <c:pt idx="19943">
                  <c:v>2.1253869999999999</c:v>
                </c:pt>
                <c:pt idx="19944">
                  <c:v>2.1146790000000002</c:v>
                </c:pt>
                <c:pt idx="19945">
                  <c:v>2.1098849999999998</c:v>
                </c:pt>
                <c:pt idx="19946">
                  <c:v>2.1068349999999998</c:v>
                </c:pt>
                <c:pt idx="19947">
                  <c:v>2.105302</c:v>
                </c:pt>
                <c:pt idx="19948">
                  <c:v>2.1137950000000001</c:v>
                </c:pt>
                <c:pt idx="19949">
                  <c:v>2.1058150000000002</c:v>
                </c:pt>
                <c:pt idx="19950">
                  <c:v>2.0861230000000002</c:v>
                </c:pt>
                <c:pt idx="19951">
                  <c:v>2.072953</c:v>
                </c:pt>
                <c:pt idx="19952">
                  <c:v>2.080495</c:v>
                </c:pt>
                <c:pt idx="19953">
                  <c:v>2.0747689999999999</c:v>
                </c:pt>
                <c:pt idx="19954">
                  <c:v>2.0845739999999999</c:v>
                </c:pt>
                <c:pt idx="19955">
                  <c:v>2.0826199999999999</c:v>
                </c:pt>
                <c:pt idx="19956">
                  <c:v>2.0798380000000001</c:v>
                </c:pt>
                <c:pt idx="19957">
                  <c:v>2.084403</c:v>
                </c:pt>
                <c:pt idx="19958">
                  <c:v>2.0876139999999999</c:v>
                </c:pt>
                <c:pt idx="19959">
                  <c:v>2.0808810000000002</c:v>
                </c:pt>
                <c:pt idx="19960">
                  <c:v>2.0716920000000001</c:v>
                </c:pt>
                <c:pt idx="19961">
                  <c:v>2.0730089999999999</c:v>
                </c:pt>
                <c:pt idx="19962">
                  <c:v>2.071161</c:v>
                </c:pt>
                <c:pt idx="19963">
                  <c:v>2.0582189999999998</c:v>
                </c:pt>
                <c:pt idx="19964">
                  <c:v>2.0494219999999999</c:v>
                </c:pt>
                <c:pt idx="19965">
                  <c:v>2.0534370000000002</c:v>
                </c:pt>
                <c:pt idx="19966">
                  <c:v>2.0543110000000002</c:v>
                </c:pt>
                <c:pt idx="19967">
                  <c:v>2.0522740000000002</c:v>
                </c:pt>
                <c:pt idx="19968">
                  <c:v>#N/A</c:v>
                </c:pt>
                <c:pt idx="19969">
                  <c:v>2.0473150000000002</c:v>
                </c:pt>
                <c:pt idx="19970">
                  <c:v>2.0289649999999999</c:v>
                </c:pt>
                <c:pt idx="19971">
                  <c:v>#N/A</c:v>
                </c:pt>
                <c:pt idx="19972">
                  <c:v>2.03979</c:v>
                </c:pt>
                <c:pt idx="19973">
                  <c:v>2.0567000000000002</c:v>
                </c:pt>
                <c:pt idx="19974">
                  <c:v>2.0966320000000001</c:v>
                </c:pt>
                <c:pt idx="19975">
                  <c:v>2.1530800000000001</c:v>
                </c:pt>
                <c:pt idx="19976">
                  <c:v>2.1645780000000001</c:v>
                </c:pt>
                <c:pt idx="19977">
                  <c:v>2.2177950000000002</c:v>
                </c:pt>
                <c:pt idx="19978">
                  <c:v>2.2127119999999998</c:v>
                </c:pt>
                <c:pt idx="19979">
                  <c:v>2.2108829999999999</c:v>
                </c:pt>
                <c:pt idx="19980">
                  <c:v>2.2163409999999999</c:v>
                </c:pt>
                <c:pt idx="19981">
                  <c:v>2.223319</c:v>
                </c:pt>
                <c:pt idx="19982">
                  <c:v>2.2103440000000001</c:v>
                </c:pt>
                <c:pt idx="19983">
                  <c:v>2.1992080000000001</c:v>
                </c:pt>
                <c:pt idx="19984">
                  <c:v>2.189387</c:v>
                </c:pt>
                <c:pt idx="19985">
                  <c:v>2.1810610000000001</c:v>
                </c:pt>
                <c:pt idx="19986">
                  <c:v>2.1463450000000002</c:v>
                </c:pt>
                <c:pt idx="19987">
                  <c:v>2.1668980000000002</c:v>
                </c:pt>
                <c:pt idx="19988">
                  <c:v>2.1688170000000002</c:v>
                </c:pt>
                <c:pt idx="19989">
                  <c:v>2.1940469999999999</c:v>
                </c:pt>
                <c:pt idx="19990">
                  <c:v>2.209797</c:v>
                </c:pt>
                <c:pt idx="19991">
                  <c:v>2.245819</c:v>
                </c:pt>
                <c:pt idx="19992">
                  <c:v>2.3324530000000001</c:v>
                </c:pt>
                <c:pt idx="19993">
                  <c:v>2.3643489999999998</c:v>
                </c:pt>
                <c:pt idx="19994">
                  <c:v>2.37663</c:v>
                </c:pt>
                <c:pt idx="19995">
                  <c:v>2.3815879999999998</c:v>
                </c:pt>
                <c:pt idx="19996">
                  <c:v>2.3228309999999999</c:v>
                </c:pt>
                <c:pt idx="19997">
                  <c:v>2.292859</c:v>
                </c:pt>
                <c:pt idx="19998">
                  <c:v>2.2642329999999999</c:v>
                </c:pt>
                <c:pt idx="19999">
                  <c:v>2.2480310000000001</c:v>
                </c:pt>
                <c:pt idx="20000">
                  <c:v>2.222032</c:v>
                </c:pt>
                <c:pt idx="20001">
                  <c:v>2.2145809999999999</c:v>
                </c:pt>
                <c:pt idx="20002">
                  <c:v>2.1750370000000001</c:v>
                </c:pt>
                <c:pt idx="20003">
                  <c:v>2.2975500000000002</c:v>
                </c:pt>
                <c:pt idx="20004">
                  <c:v>2.4002270000000001</c:v>
                </c:pt>
                <c:pt idx="20005">
                  <c:v>2.5069870000000001</c:v>
                </c:pt>
                <c:pt idx="20006">
                  <c:v>2.5470999999999999</c:v>
                </c:pt>
                <c:pt idx="20007">
                  <c:v>2.532241</c:v>
                </c:pt>
                <c:pt idx="20008">
                  <c:v>2.5263429999999998</c:v>
                </c:pt>
                <c:pt idx="20009">
                  <c:v>2.4477009999999999</c:v>
                </c:pt>
                <c:pt idx="20010">
                  <c:v>2.41581</c:v>
                </c:pt>
                <c:pt idx="20011">
                  <c:v>2.3352349999999999</c:v>
                </c:pt>
                <c:pt idx="20012">
                  <c:v>2.327223</c:v>
                </c:pt>
                <c:pt idx="20013">
                  <c:v>2.3382719999999999</c:v>
                </c:pt>
                <c:pt idx="20014">
                  <c:v>2.3372600000000001</c:v>
                </c:pt>
                <c:pt idx="20015">
                  <c:v>2.332681</c:v>
                </c:pt>
                <c:pt idx="20016">
                  <c:v>2.3267009999999999</c:v>
                </c:pt>
                <c:pt idx="20017">
                  <c:v>2.4323060000000001</c:v>
                </c:pt>
                <c:pt idx="20018">
                  <c:v>2.589655</c:v>
                </c:pt>
                <c:pt idx="20019">
                  <c:v>2.7573319999999999</c:v>
                </c:pt>
                <c:pt idx="20020">
                  <c:v>2.7954240000000001</c:v>
                </c:pt>
                <c:pt idx="20021">
                  <c:v>2.849151</c:v>
                </c:pt>
                <c:pt idx="20022">
                  <c:v>2.8545790000000002</c:v>
                </c:pt>
                <c:pt idx="20023">
                  <c:v>2.8383319999999999</c:v>
                </c:pt>
                <c:pt idx="20024">
                  <c:v>2.8407710000000002</c:v>
                </c:pt>
                <c:pt idx="20025">
                  <c:v>2.8294239999999999</c:v>
                </c:pt>
                <c:pt idx="20026">
                  <c:v>2.8358690000000002</c:v>
                </c:pt>
                <c:pt idx="20027">
                  <c:v>2.8280280000000002</c:v>
                </c:pt>
                <c:pt idx="20028">
                  <c:v>2.8396490000000001</c:v>
                </c:pt>
                <c:pt idx="20029">
                  <c:v>2.7706279999999999</c:v>
                </c:pt>
                <c:pt idx="20030">
                  <c:v>2.7601140000000002</c:v>
                </c:pt>
                <c:pt idx="20031">
                  <c:v>2.6624660000000002</c:v>
                </c:pt>
                <c:pt idx="20032">
                  <c:v>2.592787</c:v>
                </c:pt>
                <c:pt idx="20033">
                  <c:v>2.5157539999999998</c:v>
                </c:pt>
                <c:pt idx="20034">
                  <c:v>2.4879159999999998</c:v>
                </c:pt>
                <c:pt idx="20035">
                  <c:v>2.4639069999999998</c:v>
                </c:pt>
                <c:pt idx="20036">
                  <c:v>2.4367000000000001</c:v>
                </c:pt>
                <c:pt idx="20037">
                  <c:v>2.3519670000000001</c:v>
                </c:pt>
                <c:pt idx="20038">
                  <c:v>2.3014999999999999</c:v>
                </c:pt>
                <c:pt idx="20039">
                  <c:v>2.2816360000000002</c:v>
                </c:pt>
                <c:pt idx="20040">
                  <c:v>2.2595860000000001</c:v>
                </c:pt>
                <c:pt idx="20041">
                  <c:v>2.2324510000000002</c:v>
                </c:pt>
                <c:pt idx="20042">
                  <c:v>2.179516</c:v>
                </c:pt>
                <c:pt idx="20043">
                  <c:v>2.1590569999999998</c:v>
                </c:pt>
                <c:pt idx="20044">
                  <c:v>2.1565300000000001</c:v>
                </c:pt>
                <c:pt idx="20045">
                  <c:v>2.1498490000000001</c:v>
                </c:pt>
                <c:pt idx="20046">
                  <c:v>2.1229300000000002</c:v>
                </c:pt>
                <c:pt idx="20047">
                  <c:v>2.1373229999999999</c:v>
                </c:pt>
                <c:pt idx="20048">
                  <c:v>2.1540029999999999</c:v>
                </c:pt>
                <c:pt idx="20049">
                  <c:v>2.2171509999999999</c:v>
                </c:pt>
                <c:pt idx="20050">
                  <c:v>2.3188749999999998</c:v>
                </c:pt>
                <c:pt idx="20051">
                  <c:v>2.6072519999999999</c:v>
                </c:pt>
                <c:pt idx="20052">
                  <c:v>2.7269209999999999</c:v>
                </c:pt>
                <c:pt idx="20053">
                  <c:v>2.9208020000000001</c:v>
                </c:pt>
                <c:pt idx="20054">
                  <c:v>2.97723</c:v>
                </c:pt>
                <c:pt idx="20055">
                  <c:v>3.0080200000000001</c:v>
                </c:pt>
                <c:pt idx="20056">
                  <c:v>2.9564900000000001</c:v>
                </c:pt>
                <c:pt idx="20057">
                  <c:v>2.9553739999999999</c:v>
                </c:pt>
                <c:pt idx="20058">
                  <c:v>2.9299439999999999</c:v>
                </c:pt>
                <c:pt idx="20059">
                  <c:v>2.945783</c:v>
                </c:pt>
                <c:pt idx="20060">
                  <c:v>2.9134679999999999</c:v>
                </c:pt>
                <c:pt idx="20061">
                  <c:v>2.837275</c:v>
                </c:pt>
                <c:pt idx="20062">
                  <c:v>2.8205740000000001</c:v>
                </c:pt>
                <c:pt idx="20063">
                  <c:v>2.8104079999999998</c:v>
                </c:pt>
                <c:pt idx="20064">
                  <c:v>2.8457949999999999</c:v>
                </c:pt>
                <c:pt idx="20065">
                  <c:v>2.9720409999999999</c:v>
                </c:pt>
                <c:pt idx="20066">
                  <c:v>3.080028</c:v>
                </c:pt>
                <c:pt idx="20067">
                  <c:v>3.0795620000000001</c:v>
                </c:pt>
                <c:pt idx="20068">
                  <c:v>3.1108850000000001</c:v>
                </c:pt>
                <c:pt idx="20069">
                  <c:v>3.1263010000000002</c:v>
                </c:pt>
                <c:pt idx="20070">
                  <c:v>3.0388410000000001</c:v>
                </c:pt>
                <c:pt idx="20071">
                  <c:v>2.9813930000000002</c:v>
                </c:pt>
                <c:pt idx="20072">
                  <c:v>2.9681829999999998</c:v>
                </c:pt>
                <c:pt idx="20073">
                  <c:v>2.9627859999999999</c:v>
                </c:pt>
                <c:pt idx="20074">
                  <c:v>2.9047420000000002</c:v>
                </c:pt>
                <c:pt idx="20075">
                  <c:v>2.875623</c:v>
                </c:pt>
                <c:pt idx="20076">
                  <c:v>2.7733949999999998</c:v>
                </c:pt>
                <c:pt idx="20077">
                  <c:v>2.7156289999999998</c:v>
                </c:pt>
                <c:pt idx="20078">
                  <c:v>2.6264509999999999</c:v>
                </c:pt>
                <c:pt idx="20079">
                  <c:v>2.6047539999999998</c:v>
                </c:pt>
                <c:pt idx="20080">
                  <c:v>2.5583140000000002</c:v>
                </c:pt>
                <c:pt idx="20081">
                  <c:v>2.5180530000000001</c:v>
                </c:pt>
                <c:pt idx="20082">
                  <c:v>2.5149249999999999</c:v>
                </c:pt>
                <c:pt idx="20083">
                  <c:v>2.4812240000000001</c:v>
                </c:pt>
                <c:pt idx="20084">
                  <c:v>2.4795690000000001</c:v>
                </c:pt>
                <c:pt idx="20085">
                  <c:v>2.4663580000000001</c:v>
                </c:pt>
                <c:pt idx="20086">
                  <c:v>2.4051960000000001</c:v>
                </c:pt>
                <c:pt idx="20087">
                  <c:v>2.4060459999999999</c:v>
                </c:pt>
                <c:pt idx="20088">
                  <c:v>2.4052820000000001</c:v>
                </c:pt>
                <c:pt idx="20089">
                  <c:v>2.3932349999999998</c:v>
                </c:pt>
                <c:pt idx="20090">
                  <c:v>2.3899949999999999</c:v>
                </c:pt>
                <c:pt idx="20091">
                  <c:v>2.373631</c:v>
                </c:pt>
                <c:pt idx="20092">
                  <c:v>2.3763619999999999</c:v>
                </c:pt>
                <c:pt idx="20093">
                  <c:v>2.3725550000000002</c:v>
                </c:pt>
                <c:pt idx="20094">
                  <c:v>2.36408</c:v>
                </c:pt>
                <c:pt idx="20095">
                  <c:v>2.355998</c:v>
                </c:pt>
                <c:pt idx="20096">
                  <c:v>2.3457330000000001</c:v>
                </c:pt>
                <c:pt idx="20097">
                  <c:v>2.3288319999999998</c:v>
                </c:pt>
                <c:pt idx="20098">
                  <c:v>2.3099059999999998</c:v>
                </c:pt>
                <c:pt idx="20099">
                  <c:v>2.26403</c:v>
                </c:pt>
                <c:pt idx="20100">
                  <c:v>2.268249</c:v>
                </c:pt>
                <c:pt idx="20101">
                  <c:v>2.2882600000000002</c:v>
                </c:pt>
                <c:pt idx="20102">
                  <c:v>2.322721</c:v>
                </c:pt>
                <c:pt idx="20103">
                  <c:v>2.3044009999999999</c:v>
                </c:pt>
                <c:pt idx="20104">
                  <c:v>2.303715</c:v>
                </c:pt>
                <c:pt idx="20105">
                  <c:v>2.2961420000000001</c:v>
                </c:pt>
                <c:pt idx="20106">
                  <c:v>2.2440500000000001</c:v>
                </c:pt>
                <c:pt idx="20107">
                  <c:v>2.2394219999999998</c:v>
                </c:pt>
                <c:pt idx="20108">
                  <c:v>2.2383540000000002</c:v>
                </c:pt>
                <c:pt idx="20109">
                  <c:v>2.256958</c:v>
                </c:pt>
                <c:pt idx="20110">
                  <c:v>2.25501</c:v>
                </c:pt>
                <c:pt idx="20111">
                  <c:v>2.250623</c:v>
                </c:pt>
                <c:pt idx="20112">
                  <c:v>2.2556959999999999</c:v>
                </c:pt>
                <c:pt idx="20113">
                  <c:v>2.2590629999999998</c:v>
                </c:pt>
                <c:pt idx="20114">
                  <c:v>2.2685439999999999</c:v>
                </c:pt>
                <c:pt idx="20115">
                  <c:v>2.2675920000000001</c:v>
                </c:pt>
                <c:pt idx="20116">
                  <c:v>2.250712</c:v>
                </c:pt>
                <c:pt idx="20117">
                  <c:v>2.2343030000000002</c:v>
                </c:pt>
                <c:pt idx="20118">
                  <c:v>2.1780149999999998</c:v>
                </c:pt>
                <c:pt idx="20119">
                  <c:v>2.1808100000000001</c:v>
                </c:pt>
                <c:pt idx="20120">
                  <c:v>2.1868159999999999</c:v>
                </c:pt>
                <c:pt idx="20121">
                  <c:v>2.2115659999999999</c:v>
                </c:pt>
                <c:pt idx="20122">
                  <c:v>2.227436</c:v>
                </c:pt>
                <c:pt idx="20123">
                  <c:v>2.2139880000000001</c:v>
                </c:pt>
                <c:pt idx="20124">
                  <c:v>2.1997870000000002</c:v>
                </c:pt>
                <c:pt idx="20125">
                  <c:v>2.2026330000000001</c:v>
                </c:pt>
                <c:pt idx="20126">
                  <c:v>2.16289</c:v>
                </c:pt>
                <c:pt idx="20127">
                  <c:v>2.1421399999999999</c:v>
                </c:pt>
                <c:pt idx="20128">
                  <c:v>2.1561309999999998</c:v>
                </c:pt>
                <c:pt idx="20129">
                  <c:v>2.1722320000000002</c:v>
                </c:pt>
                <c:pt idx="20130">
                  <c:v>2.1349819999999999</c:v>
                </c:pt>
                <c:pt idx="20131">
                  <c:v>2.1066280000000002</c:v>
                </c:pt>
                <c:pt idx="20132">
                  <c:v>2.1023179999999999</c:v>
                </c:pt>
                <c:pt idx="20133">
                  <c:v>2.1162420000000002</c:v>
                </c:pt>
                <c:pt idx="20134">
                  <c:v>2.1277590000000002</c:v>
                </c:pt>
                <c:pt idx="20135">
                  <c:v>2.139945</c:v>
                </c:pt>
                <c:pt idx="20136">
                  <c:v>2.1075110000000001</c:v>
                </c:pt>
                <c:pt idx="20137">
                  <c:v>2.0955759999999999</c:v>
                </c:pt>
                <c:pt idx="20138">
                  <c:v>2.1035460000000001</c:v>
                </c:pt>
                <c:pt idx="20139">
                  <c:v>2.1041409999999998</c:v>
                </c:pt>
                <c:pt idx="20140">
                  <c:v>2.114528</c:v>
                </c:pt>
                <c:pt idx="20141">
                  <c:v>2.1419959999999998</c:v>
                </c:pt>
                <c:pt idx="20142">
                  <c:v>2.1370800000000001</c:v>
                </c:pt>
                <c:pt idx="20143">
                  <c:v>2.1289570000000002</c:v>
                </c:pt>
                <c:pt idx="20144">
                  <c:v>2.1238139999999999</c:v>
                </c:pt>
                <c:pt idx="20145">
                  <c:v>2.120012</c:v>
                </c:pt>
                <c:pt idx="20146">
                  <c:v>2.10256</c:v>
                </c:pt>
                <c:pt idx="20147">
                  <c:v>2.1030920000000002</c:v>
                </c:pt>
                <c:pt idx="20148">
                  <c:v>2.1049250000000002</c:v>
                </c:pt>
                <c:pt idx="20149">
                  <c:v>2.1257959999999998</c:v>
                </c:pt>
                <c:pt idx="20150">
                  <c:v>2.1245569999999998</c:v>
                </c:pt>
                <c:pt idx="20151">
                  <c:v>2.1236449999999998</c:v>
                </c:pt>
                <c:pt idx="20152">
                  <c:v>2.116063</c:v>
                </c:pt>
                <c:pt idx="20153">
                  <c:v>2.1132650000000002</c:v>
                </c:pt>
                <c:pt idx="20154">
                  <c:v>2.0902379999999998</c:v>
                </c:pt>
                <c:pt idx="20155">
                  <c:v>2.10982</c:v>
                </c:pt>
                <c:pt idx="20156">
                  <c:v>2.1099909999999999</c:v>
                </c:pt>
                <c:pt idx="20157">
                  <c:v>2.1016879999999998</c:v>
                </c:pt>
                <c:pt idx="20158">
                  <c:v>2.102697</c:v>
                </c:pt>
                <c:pt idx="20159">
                  <c:v>2.1028410000000002</c:v>
                </c:pt>
                <c:pt idx="20160">
                  <c:v>2.092635</c:v>
                </c:pt>
                <c:pt idx="20161">
                  <c:v>2.0869019999999998</c:v>
                </c:pt>
                <c:pt idx="20162">
                  <c:v>#N/A</c:v>
                </c:pt>
                <c:pt idx="20163">
                  <c:v>#N/A</c:v>
                </c:pt>
                <c:pt idx="20164">
                  <c:v>#N/A</c:v>
                </c:pt>
                <c:pt idx="20165">
                  <c:v>#N/A</c:v>
                </c:pt>
                <c:pt idx="20166">
                  <c:v>#N/A</c:v>
                </c:pt>
                <c:pt idx="20167">
                  <c:v>#N/A</c:v>
                </c:pt>
                <c:pt idx="20168">
                  <c:v>#N/A</c:v>
                </c:pt>
                <c:pt idx="20169">
                  <c:v>#N/A</c:v>
                </c:pt>
                <c:pt idx="20170">
                  <c:v>#N/A</c:v>
                </c:pt>
                <c:pt idx="20171">
                  <c:v>#N/A</c:v>
                </c:pt>
                <c:pt idx="20172">
                  <c:v>#N/A</c:v>
                </c:pt>
                <c:pt idx="20173">
                  <c:v>#N/A</c:v>
                </c:pt>
                <c:pt idx="20174">
                  <c:v>#N/A</c:v>
                </c:pt>
                <c:pt idx="20175">
                  <c:v>#N/A</c:v>
                </c:pt>
                <c:pt idx="20176">
                  <c:v>#N/A</c:v>
                </c:pt>
                <c:pt idx="20177">
                  <c:v>#N/A</c:v>
                </c:pt>
                <c:pt idx="20178">
                  <c:v>#N/A</c:v>
                </c:pt>
                <c:pt idx="20179">
                  <c:v>#N/A</c:v>
                </c:pt>
                <c:pt idx="20180">
                  <c:v>#N/A</c:v>
                </c:pt>
                <c:pt idx="20181">
                  <c:v>#N/A</c:v>
                </c:pt>
                <c:pt idx="20182">
                  <c:v>#N/A</c:v>
                </c:pt>
                <c:pt idx="20183">
                  <c:v>#N/A</c:v>
                </c:pt>
                <c:pt idx="20184">
                  <c:v>#N/A</c:v>
                </c:pt>
                <c:pt idx="20185">
                  <c:v>#N/A</c:v>
                </c:pt>
                <c:pt idx="20186">
                  <c:v>#N/A</c:v>
                </c:pt>
                <c:pt idx="20187">
                  <c:v>#N/A</c:v>
                </c:pt>
                <c:pt idx="20188">
                  <c:v>#N/A</c:v>
                </c:pt>
                <c:pt idx="20189">
                  <c:v>#N/A</c:v>
                </c:pt>
                <c:pt idx="20190">
                  <c:v>#N/A</c:v>
                </c:pt>
                <c:pt idx="20191">
                  <c:v>#N/A</c:v>
                </c:pt>
                <c:pt idx="20192">
                  <c:v>#N/A</c:v>
                </c:pt>
                <c:pt idx="20193">
                  <c:v>#N/A</c:v>
                </c:pt>
                <c:pt idx="20194">
                  <c:v>#N/A</c:v>
                </c:pt>
                <c:pt idx="20195">
                  <c:v>#N/A</c:v>
                </c:pt>
                <c:pt idx="20196">
                  <c:v>#N/A</c:v>
                </c:pt>
                <c:pt idx="20197">
                  <c:v>#N/A</c:v>
                </c:pt>
                <c:pt idx="20198">
                  <c:v>#N/A</c:v>
                </c:pt>
                <c:pt idx="20199">
                  <c:v>#N/A</c:v>
                </c:pt>
                <c:pt idx="20200">
                  <c:v>#N/A</c:v>
                </c:pt>
                <c:pt idx="20201">
                  <c:v>#N/A</c:v>
                </c:pt>
                <c:pt idx="20202">
                  <c:v>#N/A</c:v>
                </c:pt>
                <c:pt idx="20203">
                  <c:v>#N/A</c:v>
                </c:pt>
                <c:pt idx="20204">
                  <c:v>#N/A</c:v>
                </c:pt>
                <c:pt idx="20205">
                  <c:v>#N/A</c:v>
                </c:pt>
                <c:pt idx="20206">
                  <c:v>#N/A</c:v>
                </c:pt>
                <c:pt idx="20207">
                  <c:v>#N/A</c:v>
                </c:pt>
                <c:pt idx="20208">
                  <c:v>#N/A</c:v>
                </c:pt>
                <c:pt idx="20209">
                  <c:v>#N/A</c:v>
                </c:pt>
                <c:pt idx="20210">
                  <c:v>#N/A</c:v>
                </c:pt>
                <c:pt idx="20211">
                  <c:v>#N/A</c:v>
                </c:pt>
                <c:pt idx="20212">
                  <c:v>#N/A</c:v>
                </c:pt>
                <c:pt idx="20213">
                  <c:v>#N/A</c:v>
                </c:pt>
                <c:pt idx="20214">
                  <c:v>#N/A</c:v>
                </c:pt>
                <c:pt idx="20215">
                  <c:v>#N/A</c:v>
                </c:pt>
                <c:pt idx="20216">
                  <c:v>#N/A</c:v>
                </c:pt>
                <c:pt idx="20217">
                  <c:v>#N/A</c:v>
                </c:pt>
                <c:pt idx="20218">
                  <c:v>#N/A</c:v>
                </c:pt>
                <c:pt idx="20219">
                  <c:v>#N/A</c:v>
                </c:pt>
                <c:pt idx="20220">
                  <c:v>#N/A</c:v>
                </c:pt>
                <c:pt idx="20221">
                  <c:v>#N/A</c:v>
                </c:pt>
                <c:pt idx="20222">
                  <c:v>#N/A</c:v>
                </c:pt>
                <c:pt idx="20223">
                  <c:v>#N/A</c:v>
                </c:pt>
                <c:pt idx="20224">
                  <c:v>#N/A</c:v>
                </c:pt>
                <c:pt idx="20225">
                  <c:v>#N/A</c:v>
                </c:pt>
                <c:pt idx="20226">
                  <c:v>#N/A</c:v>
                </c:pt>
                <c:pt idx="20227">
                  <c:v>#N/A</c:v>
                </c:pt>
                <c:pt idx="20228">
                  <c:v>#N/A</c:v>
                </c:pt>
                <c:pt idx="20229">
                  <c:v>#N/A</c:v>
                </c:pt>
                <c:pt idx="20230">
                  <c:v>#N/A</c:v>
                </c:pt>
                <c:pt idx="20231">
                  <c:v>#N/A</c:v>
                </c:pt>
                <c:pt idx="20232">
                  <c:v>#N/A</c:v>
                </c:pt>
                <c:pt idx="20233">
                  <c:v>#N/A</c:v>
                </c:pt>
                <c:pt idx="20234">
                  <c:v>#N/A</c:v>
                </c:pt>
                <c:pt idx="20235">
                  <c:v>#N/A</c:v>
                </c:pt>
                <c:pt idx="20236">
                  <c:v>#N/A</c:v>
                </c:pt>
                <c:pt idx="20237">
                  <c:v>#N/A</c:v>
                </c:pt>
                <c:pt idx="20238">
                  <c:v>#N/A</c:v>
                </c:pt>
                <c:pt idx="20239">
                  <c:v>#N/A</c:v>
                </c:pt>
                <c:pt idx="20240">
                  <c:v>#N/A</c:v>
                </c:pt>
                <c:pt idx="20241">
                  <c:v>#N/A</c:v>
                </c:pt>
                <c:pt idx="20242">
                  <c:v>#N/A</c:v>
                </c:pt>
                <c:pt idx="20243">
                  <c:v>#N/A</c:v>
                </c:pt>
                <c:pt idx="20244">
                  <c:v>#N/A</c:v>
                </c:pt>
                <c:pt idx="20245">
                  <c:v>#N/A</c:v>
                </c:pt>
                <c:pt idx="20246">
                  <c:v>#N/A</c:v>
                </c:pt>
                <c:pt idx="20247">
                  <c:v>#N/A</c:v>
                </c:pt>
                <c:pt idx="20248">
                  <c:v>#N/A</c:v>
                </c:pt>
                <c:pt idx="20249">
                  <c:v>#N/A</c:v>
                </c:pt>
                <c:pt idx="20250">
                  <c:v>#N/A</c:v>
                </c:pt>
                <c:pt idx="20251">
                  <c:v>#N/A</c:v>
                </c:pt>
                <c:pt idx="20252">
                  <c:v>#N/A</c:v>
                </c:pt>
                <c:pt idx="20253">
                  <c:v>#N/A</c:v>
                </c:pt>
                <c:pt idx="20254">
                  <c:v>#N/A</c:v>
                </c:pt>
                <c:pt idx="20255">
                  <c:v>#N/A</c:v>
                </c:pt>
                <c:pt idx="20256">
                  <c:v>#N/A</c:v>
                </c:pt>
                <c:pt idx="20257">
                  <c:v>#N/A</c:v>
                </c:pt>
                <c:pt idx="20258">
                  <c:v>#N/A</c:v>
                </c:pt>
                <c:pt idx="20259">
                  <c:v>#N/A</c:v>
                </c:pt>
                <c:pt idx="20260">
                  <c:v>#N/A</c:v>
                </c:pt>
                <c:pt idx="20261">
                  <c:v>#N/A</c:v>
                </c:pt>
                <c:pt idx="20262">
                  <c:v>#N/A</c:v>
                </c:pt>
                <c:pt idx="20263">
                  <c:v>#N/A</c:v>
                </c:pt>
                <c:pt idx="20264">
                  <c:v>#N/A</c:v>
                </c:pt>
                <c:pt idx="20265">
                  <c:v>#N/A</c:v>
                </c:pt>
                <c:pt idx="20266">
                  <c:v>#N/A</c:v>
                </c:pt>
                <c:pt idx="20267">
                  <c:v>#N/A</c:v>
                </c:pt>
                <c:pt idx="20268">
                  <c:v>#N/A</c:v>
                </c:pt>
                <c:pt idx="20269">
                  <c:v>#N/A</c:v>
                </c:pt>
                <c:pt idx="20270">
                  <c:v>#N/A</c:v>
                </c:pt>
                <c:pt idx="20271">
                  <c:v>#N/A</c:v>
                </c:pt>
                <c:pt idx="20272">
                  <c:v>#N/A</c:v>
                </c:pt>
                <c:pt idx="20273">
                  <c:v>#N/A</c:v>
                </c:pt>
                <c:pt idx="20274">
                  <c:v>#N/A</c:v>
                </c:pt>
                <c:pt idx="20275">
                  <c:v>#N/A</c:v>
                </c:pt>
                <c:pt idx="20276">
                  <c:v>#N/A</c:v>
                </c:pt>
                <c:pt idx="20277">
                  <c:v>#N/A</c:v>
                </c:pt>
                <c:pt idx="20278">
                  <c:v>#N/A</c:v>
                </c:pt>
                <c:pt idx="20279">
                  <c:v>#N/A</c:v>
                </c:pt>
                <c:pt idx="20280">
                  <c:v>#N/A</c:v>
                </c:pt>
                <c:pt idx="20281">
                  <c:v>#N/A</c:v>
                </c:pt>
                <c:pt idx="20282">
                  <c:v>#N/A</c:v>
                </c:pt>
                <c:pt idx="20283">
                  <c:v>#N/A</c:v>
                </c:pt>
                <c:pt idx="20284">
                  <c:v>#N/A</c:v>
                </c:pt>
                <c:pt idx="20285">
                  <c:v>#N/A</c:v>
                </c:pt>
                <c:pt idx="20286">
                  <c:v>#N/A</c:v>
                </c:pt>
                <c:pt idx="20287">
                  <c:v>#N/A</c:v>
                </c:pt>
                <c:pt idx="20288">
                  <c:v>#N/A</c:v>
                </c:pt>
                <c:pt idx="20289">
                  <c:v>#N/A</c:v>
                </c:pt>
                <c:pt idx="20290">
                  <c:v>#N/A</c:v>
                </c:pt>
                <c:pt idx="20291">
                  <c:v>#N/A</c:v>
                </c:pt>
                <c:pt idx="20292">
                  <c:v>#N/A</c:v>
                </c:pt>
                <c:pt idx="20293">
                  <c:v>#N/A</c:v>
                </c:pt>
                <c:pt idx="20294">
                  <c:v>#N/A</c:v>
                </c:pt>
                <c:pt idx="20295">
                  <c:v>#N/A</c:v>
                </c:pt>
                <c:pt idx="20296">
                  <c:v>#N/A</c:v>
                </c:pt>
                <c:pt idx="20297">
                  <c:v>#N/A</c:v>
                </c:pt>
                <c:pt idx="20298">
                  <c:v>#N/A</c:v>
                </c:pt>
                <c:pt idx="20299">
                  <c:v>#N/A</c:v>
                </c:pt>
                <c:pt idx="20300">
                  <c:v>#N/A</c:v>
                </c:pt>
                <c:pt idx="20301">
                  <c:v>#N/A</c:v>
                </c:pt>
                <c:pt idx="20302">
                  <c:v>#N/A</c:v>
                </c:pt>
                <c:pt idx="20303">
                  <c:v>#N/A</c:v>
                </c:pt>
                <c:pt idx="20304">
                  <c:v>#N/A</c:v>
                </c:pt>
                <c:pt idx="20305">
                  <c:v>#N/A</c:v>
                </c:pt>
                <c:pt idx="20306">
                  <c:v>#N/A</c:v>
                </c:pt>
                <c:pt idx="20307">
                  <c:v>#N/A</c:v>
                </c:pt>
                <c:pt idx="20308">
                  <c:v>#N/A</c:v>
                </c:pt>
                <c:pt idx="20309">
                  <c:v>#N/A</c:v>
                </c:pt>
                <c:pt idx="20310">
                  <c:v>#N/A</c:v>
                </c:pt>
                <c:pt idx="20311">
                  <c:v>#N/A</c:v>
                </c:pt>
                <c:pt idx="20312">
                  <c:v>#N/A</c:v>
                </c:pt>
                <c:pt idx="20313">
                  <c:v>#N/A</c:v>
                </c:pt>
                <c:pt idx="20314">
                  <c:v>#N/A</c:v>
                </c:pt>
                <c:pt idx="20315">
                  <c:v>#N/A</c:v>
                </c:pt>
                <c:pt idx="20316">
                  <c:v>#N/A</c:v>
                </c:pt>
                <c:pt idx="20317">
                  <c:v>#N/A</c:v>
                </c:pt>
                <c:pt idx="20318">
                  <c:v>#N/A</c:v>
                </c:pt>
                <c:pt idx="20319">
                  <c:v>#N/A</c:v>
                </c:pt>
                <c:pt idx="20320">
                  <c:v>#N/A</c:v>
                </c:pt>
                <c:pt idx="20321">
                  <c:v>#N/A</c:v>
                </c:pt>
                <c:pt idx="20322">
                  <c:v>#N/A</c:v>
                </c:pt>
                <c:pt idx="20323">
                  <c:v>#N/A</c:v>
                </c:pt>
                <c:pt idx="20324">
                  <c:v>#N/A</c:v>
                </c:pt>
                <c:pt idx="20325">
                  <c:v>#N/A</c:v>
                </c:pt>
                <c:pt idx="20326">
                  <c:v>#N/A</c:v>
                </c:pt>
                <c:pt idx="20327">
                  <c:v>#N/A</c:v>
                </c:pt>
                <c:pt idx="20328">
                  <c:v>#N/A</c:v>
                </c:pt>
                <c:pt idx="20329">
                  <c:v>#N/A</c:v>
                </c:pt>
                <c:pt idx="20330">
                  <c:v>#N/A</c:v>
                </c:pt>
                <c:pt idx="20331">
                  <c:v>#N/A</c:v>
                </c:pt>
                <c:pt idx="20332">
                  <c:v>#N/A</c:v>
                </c:pt>
                <c:pt idx="20333">
                  <c:v>#N/A</c:v>
                </c:pt>
                <c:pt idx="20334">
                  <c:v>#N/A</c:v>
                </c:pt>
                <c:pt idx="20335">
                  <c:v>#N/A</c:v>
                </c:pt>
                <c:pt idx="20336">
                  <c:v>#N/A</c:v>
                </c:pt>
                <c:pt idx="20337">
                  <c:v>#N/A</c:v>
                </c:pt>
                <c:pt idx="20338">
                  <c:v>#N/A</c:v>
                </c:pt>
                <c:pt idx="20339">
                  <c:v>#N/A</c:v>
                </c:pt>
                <c:pt idx="20340">
                  <c:v>#N/A</c:v>
                </c:pt>
                <c:pt idx="20341">
                  <c:v>#N/A</c:v>
                </c:pt>
                <c:pt idx="20342">
                  <c:v>#N/A</c:v>
                </c:pt>
                <c:pt idx="20343">
                  <c:v>#N/A</c:v>
                </c:pt>
                <c:pt idx="20344">
                  <c:v>#N/A</c:v>
                </c:pt>
                <c:pt idx="20345">
                  <c:v>#N/A</c:v>
                </c:pt>
                <c:pt idx="20346">
                  <c:v>#N/A</c:v>
                </c:pt>
                <c:pt idx="20347">
                  <c:v>#N/A</c:v>
                </c:pt>
                <c:pt idx="20348">
                  <c:v>#N/A</c:v>
                </c:pt>
                <c:pt idx="20349">
                  <c:v>#N/A</c:v>
                </c:pt>
                <c:pt idx="20350">
                  <c:v>#N/A</c:v>
                </c:pt>
                <c:pt idx="20351">
                  <c:v>#N/A</c:v>
                </c:pt>
                <c:pt idx="20352">
                  <c:v>#N/A</c:v>
                </c:pt>
                <c:pt idx="20353">
                  <c:v>#N/A</c:v>
                </c:pt>
                <c:pt idx="20354">
                  <c:v>#N/A</c:v>
                </c:pt>
                <c:pt idx="20355">
                  <c:v>#N/A</c:v>
                </c:pt>
                <c:pt idx="20356">
                  <c:v>#N/A</c:v>
                </c:pt>
                <c:pt idx="20357">
                  <c:v>#N/A</c:v>
                </c:pt>
                <c:pt idx="20358">
                  <c:v>#N/A</c:v>
                </c:pt>
                <c:pt idx="20359">
                  <c:v>#N/A</c:v>
                </c:pt>
                <c:pt idx="20360">
                  <c:v>#N/A</c:v>
                </c:pt>
                <c:pt idx="20361">
                  <c:v>#N/A</c:v>
                </c:pt>
                <c:pt idx="20362">
                  <c:v>#N/A</c:v>
                </c:pt>
                <c:pt idx="20363">
                  <c:v>#N/A</c:v>
                </c:pt>
                <c:pt idx="20364">
                  <c:v>#N/A</c:v>
                </c:pt>
                <c:pt idx="20365">
                  <c:v>#N/A</c:v>
                </c:pt>
                <c:pt idx="20366">
                  <c:v>#N/A</c:v>
                </c:pt>
                <c:pt idx="20367">
                  <c:v>#N/A</c:v>
                </c:pt>
                <c:pt idx="20368">
                  <c:v>#N/A</c:v>
                </c:pt>
                <c:pt idx="20369">
                  <c:v>#N/A</c:v>
                </c:pt>
                <c:pt idx="20370">
                  <c:v>#N/A</c:v>
                </c:pt>
                <c:pt idx="20371">
                  <c:v>#N/A</c:v>
                </c:pt>
                <c:pt idx="20372">
                  <c:v>#N/A</c:v>
                </c:pt>
                <c:pt idx="20373">
                  <c:v>#N/A</c:v>
                </c:pt>
                <c:pt idx="20374">
                  <c:v>#N/A</c:v>
                </c:pt>
                <c:pt idx="20375">
                  <c:v>#N/A</c:v>
                </c:pt>
                <c:pt idx="20376">
                  <c:v>#N/A</c:v>
                </c:pt>
                <c:pt idx="20377">
                  <c:v>#N/A</c:v>
                </c:pt>
                <c:pt idx="20378">
                  <c:v>#N/A</c:v>
                </c:pt>
                <c:pt idx="20379">
                  <c:v>#N/A</c:v>
                </c:pt>
                <c:pt idx="20380">
                  <c:v>#N/A</c:v>
                </c:pt>
                <c:pt idx="20381">
                  <c:v>#N/A</c:v>
                </c:pt>
                <c:pt idx="20382">
                  <c:v>#N/A</c:v>
                </c:pt>
                <c:pt idx="20383">
                  <c:v>#N/A</c:v>
                </c:pt>
                <c:pt idx="20384">
                  <c:v>#N/A</c:v>
                </c:pt>
                <c:pt idx="20385">
                  <c:v>#N/A</c:v>
                </c:pt>
                <c:pt idx="20386">
                  <c:v>#N/A</c:v>
                </c:pt>
                <c:pt idx="20387">
                  <c:v>#N/A</c:v>
                </c:pt>
                <c:pt idx="20388">
                  <c:v>#N/A</c:v>
                </c:pt>
                <c:pt idx="20389">
                  <c:v>#N/A</c:v>
                </c:pt>
                <c:pt idx="20390">
                  <c:v>#N/A</c:v>
                </c:pt>
                <c:pt idx="20391">
                  <c:v>#N/A</c:v>
                </c:pt>
                <c:pt idx="20392">
                  <c:v>#N/A</c:v>
                </c:pt>
                <c:pt idx="20393">
                  <c:v>#N/A</c:v>
                </c:pt>
                <c:pt idx="20394">
                  <c:v>#N/A</c:v>
                </c:pt>
                <c:pt idx="20395">
                  <c:v>#N/A</c:v>
                </c:pt>
                <c:pt idx="20396">
                  <c:v>#N/A</c:v>
                </c:pt>
                <c:pt idx="20397">
                  <c:v>#N/A</c:v>
                </c:pt>
                <c:pt idx="20398">
                  <c:v>#N/A</c:v>
                </c:pt>
                <c:pt idx="20399">
                  <c:v>#N/A</c:v>
                </c:pt>
                <c:pt idx="20400">
                  <c:v>#N/A</c:v>
                </c:pt>
                <c:pt idx="20401">
                  <c:v>#N/A</c:v>
                </c:pt>
                <c:pt idx="20402">
                  <c:v>#N/A</c:v>
                </c:pt>
                <c:pt idx="20403">
                  <c:v>#N/A</c:v>
                </c:pt>
                <c:pt idx="20404">
                  <c:v>#N/A</c:v>
                </c:pt>
                <c:pt idx="20405">
                  <c:v>#N/A</c:v>
                </c:pt>
                <c:pt idx="20406">
                  <c:v>#N/A</c:v>
                </c:pt>
                <c:pt idx="20407">
                  <c:v>#N/A</c:v>
                </c:pt>
                <c:pt idx="20408">
                  <c:v>#N/A</c:v>
                </c:pt>
                <c:pt idx="20409">
                  <c:v>#N/A</c:v>
                </c:pt>
                <c:pt idx="20410">
                  <c:v>#N/A</c:v>
                </c:pt>
                <c:pt idx="20411">
                  <c:v>#N/A</c:v>
                </c:pt>
                <c:pt idx="20412">
                  <c:v>#N/A</c:v>
                </c:pt>
                <c:pt idx="20413">
                  <c:v>#N/A</c:v>
                </c:pt>
                <c:pt idx="20414">
                  <c:v>#N/A</c:v>
                </c:pt>
                <c:pt idx="20415">
                  <c:v>#N/A</c:v>
                </c:pt>
                <c:pt idx="20416">
                  <c:v>#N/A</c:v>
                </c:pt>
                <c:pt idx="20417">
                  <c:v>#N/A</c:v>
                </c:pt>
                <c:pt idx="20418">
                  <c:v>#N/A</c:v>
                </c:pt>
                <c:pt idx="20419">
                  <c:v>#N/A</c:v>
                </c:pt>
                <c:pt idx="20420">
                  <c:v>#N/A</c:v>
                </c:pt>
                <c:pt idx="20421">
                  <c:v>#N/A</c:v>
                </c:pt>
                <c:pt idx="20422">
                  <c:v>#N/A</c:v>
                </c:pt>
                <c:pt idx="20423">
                  <c:v>#N/A</c:v>
                </c:pt>
                <c:pt idx="20424">
                  <c:v>#N/A</c:v>
                </c:pt>
                <c:pt idx="20425">
                  <c:v>#N/A</c:v>
                </c:pt>
                <c:pt idx="20426">
                  <c:v>#N/A</c:v>
                </c:pt>
                <c:pt idx="20427">
                  <c:v>#N/A</c:v>
                </c:pt>
                <c:pt idx="20428">
                  <c:v>#N/A</c:v>
                </c:pt>
                <c:pt idx="20429">
                  <c:v>#N/A</c:v>
                </c:pt>
                <c:pt idx="20430">
                  <c:v>#N/A</c:v>
                </c:pt>
                <c:pt idx="20431">
                  <c:v>#N/A</c:v>
                </c:pt>
                <c:pt idx="20432">
                  <c:v>#N/A</c:v>
                </c:pt>
                <c:pt idx="20433">
                  <c:v>#N/A</c:v>
                </c:pt>
                <c:pt idx="20434">
                  <c:v>#N/A</c:v>
                </c:pt>
                <c:pt idx="20435">
                  <c:v>#N/A</c:v>
                </c:pt>
                <c:pt idx="20436">
                  <c:v>#N/A</c:v>
                </c:pt>
                <c:pt idx="20437">
                  <c:v>#N/A</c:v>
                </c:pt>
                <c:pt idx="20438">
                  <c:v>#N/A</c:v>
                </c:pt>
                <c:pt idx="20439">
                  <c:v>#N/A</c:v>
                </c:pt>
                <c:pt idx="20440">
                  <c:v>#N/A</c:v>
                </c:pt>
                <c:pt idx="20441">
                  <c:v>#N/A</c:v>
                </c:pt>
                <c:pt idx="20442">
                  <c:v>#N/A</c:v>
                </c:pt>
                <c:pt idx="20443">
                  <c:v>#N/A</c:v>
                </c:pt>
                <c:pt idx="20444">
                  <c:v>#N/A</c:v>
                </c:pt>
                <c:pt idx="20445">
                  <c:v>#N/A</c:v>
                </c:pt>
                <c:pt idx="20446">
                  <c:v>#N/A</c:v>
                </c:pt>
                <c:pt idx="20447">
                  <c:v>#N/A</c:v>
                </c:pt>
                <c:pt idx="20448">
                  <c:v>#N/A</c:v>
                </c:pt>
                <c:pt idx="20449">
                  <c:v>#N/A</c:v>
                </c:pt>
                <c:pt idx="20450">
                  <c:v>#N/A</c:v>
                </c:pt>
                <c:pt idx="20451">
                  <c:v>#N/A</c:v>
                </c:pt>
                <c:pt idx="20452">
                  <c:v>#N/A</c:v>
                </c:pt>
                <c:pt idx="20453">
                  <c:v>#N/A</c:v>
                </c:pt>
                <c:pt idx="20454">
                  <c:v>#N/A</c:v>
                </c:pt>
                <c:pt idx="20455">
                  <c:v>#N/A</c:v>
                </c:pt>
                <c:pt idx="20456">
                  <c:v>#N/A</c:v>
                </c:pt>
                <c:pt idx="20457">
                  <c:v>#N/A</c:v>
                </c:pt>
                <c:pt idx="20458">
                  <c:v>#N/A</c:v>
                </c:pt>
                <c:pt idx="20459">
                  <c:v>#N/A</c:v>
                </c:pt>
                <c:pt idx="20460">
                  <c:v>#N/A</c:v>
                </c:pt>
                <c:pt idx="20461">
                  <c:v>#N/A</c:v>
                </c:pt>
                <c:pt idx="20462">
                  <c:v>#N/A</c:v>
                </c:pt>
                <c:pt idx="20463">
                  <c:v>#N/A</c:v>
                </c:pt>
                <c:pt idx="20464">
                  <c:v>#N/A</c:v>
                </c:pt>
                <c:pt idx="20465">
                  <c:v>#N/A</c:v>
                </c:pt>
                <c:pt idx="20466">
                  <c:v>#N/A</c:v>
                </c:pt>
                <c:pt idx="20467">
                  <c:v>#N/A</c:v>
                </c:pt>
                <c:pt idx="20468">
                  <c:v>#N/A</c:v>
                </c:pt>
                <c:pt idx="20469">
                  <c:v>#N/A</c:v>
                </c:pt>
                <c:pt idx="20470">
                  <c:v>#N/A</c:v>
                </c:pt>
                <c:pt idx="20471">
                  <c:v>#N/A</c:v>
                </c:pt>
                <c:pt idx="20472">
                  <c:v>#N/A</c:v>
                </c:pt>
                <c:pt idx="20473">
                  <c:v>#N/A</c:v>
                </c:pt>
                <c:pt idx="20474">
                  <c:v>#N/A</c:v>
                </c:pt>
                <c:pt idx="20475">
                  <c:v>#N/A</c:v>
                </c:pt>
                <c:pt idx="20476">
                  <c:v>#N/A</c:v>
                </c:pt>
                <c:pt idx="20477">
                  <c:v>#N/A</c:v>
                </c:pt>
                <c:pt idx="20478">
                  <c:v>#N/A</c:v>
                </c:pt>
                <c:pt idx="20479">
                  <c:v>#N/A</c:v>
                </c:pt>
                <c:pt idx="20480">
                  <c:v>#N/A</c:v>
                </c:pt>
                <c:pt idx="20481">
                  <c:v>#N/A</c:v>
                </c:pt>
                <c:pt idx="20482">
                  <c:v>#N/A</c:v>
                </c:pt>
                <c:pt idx="20483">
                  <c:v>#N/A</c:v>
                </c:pt>
                <c:pt idx="20484">
                  <c:v>#N/A</c:v>
                </c:pt>
                <c:pt idx="20485">
                  <c:v>#N/A</c:v>
                </c:pt>
                <c:pt idx="20486">
                  <c:v>#N/A</c:v>
                </c:pt>
                <c:pt idx="20487">
                  <c:v>#N/A</c:v>
                </c:pt>
                <c:pt idx="20488">
                  <c:v>#N/A</c:v>
                </c:pt>
                <c:pt idx="20489">
                  <c:v>#N/A</c:v>
                </c:pt>
                <c:pt idx="20490">
                  <c:v>#N/A</c:v>
                </c:pt>
                <c:pt idx="20491">
                  <c:v>#N/A</c:v>
                </c:pt>
                <c:pt idx="20492">
                  <c:v>#N/A</c:v>
                </c:pt>
                <c:pt idx="20493">
                  <c:v>#N/A</c:v>
                </c:pt>
                <c:pt idx="20494">
                  <c:v>#N/A</c:v>
                </c:pt>
                <c:pt idx="20495">
                  <c:v>#N/A</c:v>
                </c:pt>
                <c:pt idx="20496">
                  <c:v>#N/A</c:v>
                </c:pt>
                <c:pt idx="20497">
                  <c:v>#N/A</c:v>
                </c:pt>
                <c:pt idx="20498">
                  <c:v>#N/A</c:v>
                </c:pt>
                <c:pt idx="20499">
                  <c:v>#N/A</c:v>
                </c:pt>
                <c:pt idx="20500">
                  <c:v>#N/A</c:v>
                </c:pt>
                <c:pt idx="20501">
                  <c:v>#N/A</c:v>
                </c:pt>
                <c:pt idx="20502">
                  <c:v>#N/A</c:v>
                </c:pt>
                <c:pt idx="20503">
                  <c:v>#N/A</c:v>
                </c:pt>
                <c:pt idx="20504">
                  <c:v>#N/A</c:v>
                </c:pt>
                <c:pt idx="20505">
                  <c:v>#N/A</c:v>
                </c:pt>
                <c:pt idx="20506">
                  <c:v>#N/A</c:v>
                </c:pt>
                <c:pt idx="20507">
                  <c:v>#N/A</c:v>
                </c:pt>
                <c:pt idx="20508">
                  <c:v>#N/A</c:v>
                </c:pt>
                <c:pt idx="20509">
                  <c:v>#N/A</c:v>
                </c:pt>
                <c:pt idx="20510">
                  <c:v>#N/A</c:v>
                </c:pt>
                <c:pt idx="20511">
                  <c:v>#N/A</c:v>
                </c:pt>
                <c:pt idx="20512">
                  <c:v>#N/A</c:v>
                </c:pt>
                <c:pt idx="20513">
                  <c:v>#N/A</c:v>
                </c:pt>
                <c:pt idx="20514">
                  <c:v>#N/A</c:v>
                </c:pt>
                <c:pt idx="20515">
                  <c:v>#N/A</c:v>
                </c:pt>
                <c:pt idx="20516">
                  <c:v>#N/A</c:v>
                </c:pt>
                <c:pt idx="20517">
                  <c:v>#N/A</c:v>
                </c:pt>
                <c:pt idx="20518">
                  <c:v>#N/A</c:v>
                </c:pt>
                <c:pt idx="20519">
                  <c:v>#N/A</c:v>
                </c:pt>
                <c:pt idx="20520">
                  <c:v>#N/A</c:v>
                </c:pt>
                <c:pt idx="20521">
                  <c:v>#N/A</c:v>
                </c:pt>
                <c:pt idx="20522">
                  <c:v>#N/A</c:v>
                </c:pt>
                <c:pt idx="20523">
                  <c:v>#N/A</c:v>
                </c:pt>
                <c:pt idx="20524">
                  <c:v>#N/A</c:v>
                </c:pt>
                <c:pt idx="20525">
                  <c:v>#N/A</c:v>
                </c:pt>
                <c:pt idx="20526">
                  <c:v>#N/A</c:v>
                </c:pt>
                <c:pt idx="20527">
                  <c:v>#N/A</c:v>
                </c:pt>
                <c:pt idx="20528">
                  <c:v>#N/A</c:v>
                </c:pt>
                <c:pt idx="20529">
                  <c:v>#N/A</c:v>
                </c:pt>
                <c:pt idx="20530">
                  <c:v>#N/A</c:v>
                </c:pt>
                <c:pt idx="20531">
                  <c:v>#N/A</c:v>
                </c:pt>
                <c:pt idx="20532">
                  <c:v>#N/A</c:v>
                </c:pt>
                <c:pt idx="20533">
                  <c:v>#N/A</c:v>
                </c:pt>
                <c:pt idx="20534">
                  <c:v>#N/A</c:v>
                </c:pt>
                <c:pt idx="20535">
                  <c:v>#N/A</c:v>
                </c:pt>
                <c:pt idx="20536">
                  <c:v>#N/A</c:v>
                </c:pt>
                <c:pt idx="20537">
                  <c:v>#N/A</c:v>
                </c:pt>
                <c:pt idx="20538">
                  <c:v>#N/A</c:v>
                </c:pt>
                <c:pt idx="20539">
                  <c:v>#N/A</c:v>
                </c:pt>
                <c:pt idx="20540">
                  <c:v>#N/A</c:v>
                </c:pt>
                <c:pt idx="20541">
                  <c:v>#N/A</c:v>
                </c:pt>
                <c:pt idx="20542">
                  <c:v>#N/A</c:v>
                </c:pt>
                <c:pt idx="20543">
                  <c:v>#N/A</c:v>
                </c:pt>
                <c:pt idx="20544">
                  <c:v>#N/A</c:v>
                </c:pt>
                <c:pt idx="20545">
                  <c:v>#N/A</c:v>
                </c:pt>
                <c:pt idx="20546">
                  <c:v>#N/A</c:v>
                </c:pt>
                <c:pt idx="20547">
                  <c:v>#N/A</c:v>
                </c:pt>
                <c:pt idx="20548">
                  <c:v>#N/A</c:v>
                </c:pt>
                <c:pt idx="20549">
                  <c:v>#N/A</c:v>
                </c:pt>
                <c:pt idx="20550">
                  <c:v>#N/A</c:v>
                </c:pt>
                <c:pt idx="20551">
                  <c:v>#N/A</c:v>
                </c:pt>
                <c:pt idx="20552">
                  <c:v>#N/A</c:v>
                </c:pt>
                <c:pt idx="20553">
                  <c:v>#N/A</c:v>
                </c:pt>
                <c:pt idx="20554">
                  <c:v>#N/A</c:v>
                </c:pt>
                <c:pt idx="20555">
                  <c:v>#N/A</c:v>
                </c:pt>
                <c:pt idx="20556">
                  <c:v>#N/A</c:v>
                </c:pt>
                <c:pt idx="20557">
                  <c:v>#N/A</c:v>
                </c:pt>
                <c:pt idx="20558">
                  <c:v>#N/A</c:v>
                </c:pt>
                <c:pt idx="20559">
                  <c:v>#N/A</c:v>
                </c:pt>
                <c:pt idx="20560">
                  <c:v>#N/A</c:v>
                </c:pt>
                <c:pt idx="20561">
                  <c:v>#N/A</c:v>
                </c:pt>
                <c:pt idx="20562">
                  <c:v>#N/A</c:v>
                </c:pt>
                <c:pt idx="20563">
                  <c:v>#N/A</c:v>
                </c:pt>
                <c:pt idx="20564">
                  <c:v>#N/A</c:v>
                </c:pt>
                <c:pt idx="20565">
                  <c:v>#N/A</c:v>
                </c:pt>
                <c:pt idx="20566">
                  <c:v>#N/A</c:v>
                </c:pt>
                <c:pt idx="20567">
                  <c:v>#N/A</c:v>
                </c:pt>
                <c:pt idx="20568">
                  <c:v>#N/A</c:v>
                </c:pt>
                <c:pt idx="20569">
                  <c:v>#N/A</c:v>
                </c:pt>
                <c:pt idx="20570">
                  <c:v>#N/A</c:v>
                </c:pt>
                <c:pt idx="20571">
                  <c:v>#N/A</c:v>
                </c:pt>
                <c:pt idx="20572">
                  <c:v>#N/A</c:v>
                </c:pt>
                <c:pt idx="20573">
                  <c:v>#N/A</c:v>
                </c:pt>
                <c:pt idx="20574">
                  <c:v>#N/A</c:v>
                </c:pt>
                <c:pt idx="20575">
                  <c:v>#N/A</c:v>
                </c:pt>
                <c:pt idx="20576">
                  <c:v>#N/A</c:v>
                </c:pt>
                <c:pt idx="20577">
                  <c:v>#N/A</c:v>
                </c:pt>
                <c:pt idx="20578">
                  <c:v>#N/A</c:v>
                </c:pt>
                <c:pt idx="20579">
                  <c:v>#N/A</c:v>
                </c:pt>
                <c:pt idx="20580">
                  <c:v>#N/A</c:v>
                </c:pt>
                <c:pt idx="20581">
                  <c:v>#N/A</c:v>
                </c:pt>
                <c:pt idx="20582">
                  <c:v>#N/A</c:v>
                </c:pt>
                <c:pt idx="20583">
                  <c:v>#N/A</c:v>
                </c:pt>
                <c:pt idx="20584">
                  <c:v>#N/A</c:v>
                </c:pt>
                <c:pt idx="20585">
                  <c:v>#N/A</c:v>
                </c:pt>
                <c:pt idx="20586">
                  <c:v>#N/A</c:v>
                </c:pt>
                <c:pt idx="20587">
                  <c:v>#N/A</c:v>
                </c:pt>
                <c:pt idx="20588">
                  <c:v>#N/A</c:v>
                </c:pt>
                <c:pt idx="20589">
                  <c:v>#N/A</c:v>
                </c:pt>
                <c:pt idx="20590">
                  <c:v>#N/A</c:v>
                </c:pt>
                <c:pt idx="20591">
                  <c:v>#N/A</c:v>
                </c:pt>
                <c:pt idx="20592">
                  <c:v>#N/A</c:v>
                </c:pt>
                <c:pt idx="20593">
                  <c:v>#N/A</c:v>
                </c:pt>
                <c:pt idx="20594">
                  <c:v>#N/A</c:v>
                </c:pt>
                <c:pt idx="20595">
                  <c:v>#N/A</c:v>
                </c:pt>
                <c:pt idx="20596">
                  <c:v>#N/A</c:v>
                </c:pt>
                <c:pt idx="20597">
                  <c:v>#N/A</c:v>
                </c:pt>
                <c:pt idx="20598">
                  <c:v>#N/A</c:v>
                </c:pt>
                <c:pt idx="20599">
                  <c:v>#N/A</c:v>
                </c:pt>
                <c:pt idx="20600">
                  <c:v>#N/A</c:v>
                </c:pt>
                <c:pt idx="20601">
                  <c:v>#N/A</c:v>
                </c:pt>
                <c:pt idx="20602">
                  <c:v>#N/A</c:v>
                </c:pt>
                <c:pt idx="20603">
                  <c:v>#N/A</c:v>
                </c:pt>
                <c:pt idx="20604">
                  <c:v>#N/A</c:v>
                </c:pt>
                <c:pt idx="20605">
                  <c:v>#N/A</c:v>
                </c:pt>
                <c:pt idx="20606">
                  <c:v>#N/A</c:v>
                </c:pt>
                <c:pt idx="20607">
                  <c:v>#N/A</c:v>
                </c:pt>
                <c:pt idx="20608">
                  <c:v>#N/A</c:v>
                </c:pt>
                <c:pt idx="20609">
                  <c:v>#N/A</c:v>
                </c:pt>
                <c:pt idx="20610">
                  <c:v>#N/A</c:v>
                </c:pt>
                <c:pt idx="20611">
                  <c:v>#N/A</c:v>
                </c:pt>
                <c:pt idx="20612">
                  <c:v>#N/A</c:v>
                </c:pt>
                <c:pt idx="20613">
                  <c:v>#N/A</c:v>
                </c:pt>
                <c:pt idx="20614">
                  <c:v>#N/A</c:v>
                </c:pt>
                <c:pt idx="20615">
                  <c:v>#N/A</c:v>
                </c:pt>
                <c:pt idx="20616">
                  <c:v>#N/A</c:v>
                </c:pt>
                <c:pt idx="20617">
                  <c:v>#N/A</c:v>
                </c:pt>
                <c:pt idx="20618">
                  <c:v>#N/A</c:v>
                </c:pt>
                <c:pt idx="20619">
                  <c:v>#N/A</c:v>
                </c:pt>
                <c:pt idx="20620">
                  <c:v>#N/A</c:v>
                </c:pt>
                <c:pt idx="20621">
                  <c:v>#N/A</c:v>
                </c:pt>
                <c:pt idx="20622">
                  <c:v>#N/A</c:v>
                </c:pt>
                <c:pt idx="20623">
                  <c:v>#N/A</c:v>
                </c:pt>
                <c:pt idx="20624">
                  <c:v>#N/A</c:v>
                </c:pt>
                <c:pt idx="20625">
                  <c:v>#N/A</c:v>
                </c:pt>
                <c:pt idx="20626">
                  <c:v>#N/A</c:v>
                </c:pt>
                <c:pt idx="20627">
                  <c:v>#N/A</c:v>
                </c:pt>
                <c:pt idx="20628">
                  <c:v>#N/A</c:v>
                </c:pt>
                <c:pt idx="20629">
                  <c:v>#N/A</c:v>
                </c:pt>
                <c:pt idx="20630">
                  <c:v>#N/A</c:v>
                </c:pt>
                <c:pt idx="20631">
                  <c:v>#N/A</c:v>
                </c:pt>
                <c:pt idx="20632">
                  <c:v>#N/A</c:v>
                </c:pt>
                <c:pt idx="20633">
                  <c:v>#N/A</c:v>
                </c:pt>
                <c:pt idx="20634">
                  <c:v>#N/A</c:v>
                </c:pt>
                <c:pt idx="20635">
                  <c:v>#N/A</c:v>
                </c:pt>
                <c:pt idx="20636">
                  <c:v>#N/A</c:v>
                </c:pt>
                <c:pt idx="20637">
                  <c:v>#N/A</c:v>
                </c:pt>
                <c:pt idx="20638">
                  <c:v>#N/A</c:v>
                </c:pt>
                <c:pt idx="20639">
                  <c:v>#N/A</c:v>
                </c:pt>
                <c:pt idx="20640">
                  <c:v>#N/A</c:v>
                </c:pt>
                <c:pt idx="20641">
                  <c:v>#N/A</c:v>
                </c:pt>
                <c:pt idx="20642">
                  <c:v>#N/A</c:v>
                </c:pt>
                <c:pt idx="20643">
                  <c:v>#N/A</c:v>
                </c:pt>
                <c:pt idx="20644">
                  <c:v>#N/A</c:v>
                </c:pt>
                <c:pt idx="20645">
                  <c:v>#N/A</c:v>
                </c:pt>
                <c:pt idx="20646">
                  <c:v>#N/A</c:v>
                </c:pt>
                <c:pt idx="20647">
                  <c:v>#N/A</c:v>
                </c:pt>
                <c:pt idx="20648">
                  <c:v>#N/A</c:v>
                </c:pt>
                <c:pt idx="20649">
                  <c:v>#N/A</c:v>
                </c:pt>
                <c:pt idx="20650">
                  <c:v>#N/A</c:v>
                </c:pt>
                <c:pt idx="20651">
                  <c:v>#N/A</c:v>
                </c:pt>
                <c:pt idx="20652">
                  <c:v>#N/A</c:v>
                </c:pt>
                <c:pt idx="20653">
                  <c:v>#N/A</c:v>
                </c:pt>
                <c:pt idx="20654">
                  <c:v>#N/A</c:v>
                </c:pt>
                <c:pt idx="20655">
                  <c:v>#N/A</c:v>
                </c:pt>
                <c:pt idx="20656">
                  <c:v>#N/A</c:v>
                </c:pt>
                <c:pt idx="20657">
                  <c:v>#N/A</c:v>
                </c:pt>
                <c:pt idx="20658">
                  <c:v>#N/A</c:v>
                </c:pt>
                <c:pt idx="20659">
                  <c:v>#N/A</c:v>
                </c:pt>
                <c:pt idx="20660">
                  <c:v>#N/A</c:v>
                </c:pt>
                <c:pt idx="20661">
                  <c:v>#N/A</c:v>
                </c:pt>
                <c:pt idx="20662">
                  <c:v>#N/A</c:v>
                </c:pt>
                <c:pt idx="20663">
                  <c:v>#N/A</c:v>
                </c:pt>
                <c:pt idx="20664">
                  <c:v>#N/A</c:v>
                </c:pt>
                <c:pt idx="20665">
                  <c:v>#N/A</c:v>
                </c:pt>
                <c:pt idx="20666">
                  <c:v>#N/A</c:v>
                </c:pt>
                <c:pt idx="20667">
                  <c:v>#N/A</c:v>
                </c:pt>
                <c:pt idx="20668">
                  <c:v>#N/A</c:v>
                </c:pt>
                <c:pt idx="20669">
                  <c:v>#N/A</c:v>
                </c:pt>
                <c:pt idx="20670">
                  <c:v>#N/A</c:v>
                </c:pt>
                <c:pt idx="20671">
                  <c:v>#N/A</c:v>
                </c:pt>
                <c:pt idx="20672">
                  <c:v>#N/A</c:v>
                </c:pt>
                <c:pt idx="20673">
                  <c:v>#N/A</c:v>
                </c:pt>
                <c:pt idx="20674">
                  <c:v>#N/A</c:v>
                </c:pt>
                <c:pt idx="20675">
                  <c:v>#N/A</c:v>
                </c:pt>
                <c:pt idx="20676">
                  <c:v>#N/A</c:v>
                </c:pt>
                <c:pt idx="20677">
                  <c:v>#N/A</c:v>
                </c:pt>
                <c:pt idx="20678">
                  <c:v>#N/A</c:v>
                </c:pt>
                <c:pt idx="20679">
                  <c:v>#N/A</c:v>
                </c:pt>
                <c:pt idx="20680">
                  <c:v>#N/A</c:v>
                </c:pt>
                <c:pt idx="20681">
                  <c:v>#N/A</c:v>
                </c:pt>
                <c:pt idx="20682">
                  <c:v>#N/A</c:v>
                </c:pt>
                <c:pt idx="20683">
                  <c:v>#N/A</c:v>
                </c:pt>
                <c:pt idx="20684">
                  <c:v>#N/A</c:v>
                </c:pt>
                <c:pt idx="20685">
                  <c:v>#N/A</c:v>
                </c:pt>
                <c:pt idx="20686">
                  <c:v>#N/A</c:v>
                </c:pt>
                <c:pt idx="20687">
                  <c:v>#N/A</c:v>
                </c:pt>
                <c:pt idx="20688">
                  <c:v>#N/A</c:v>
                </c:pt>
                <c:pt idx="20689">
                  <c:v>#N/A</c:v>
                </c:pt>
                <c:pt idx="20690">
                  <c:v>#N/A</c:v>
                </c:pt>
                <c:pt idx="20691">
                  <c:v>#N/A</c:v>
                </c:pt>
                <c:pt idx="20692">
                  <c:v>2.1105369999999999</c:v>
                </c:pt>
                <c:pt idx="20693">
                  <c:v>2.1452640000000001</c:v>
                </c:pt>
                <c:pt idx="20694">
                  <c:v>2.1746669999999999</c:v>
                </c:pt>
                <c:pt idx="20695">
                  <c:v>2.1748829999999999</c:v>
                </c:pt>
                <c:pt idx="20696">
                  <c:v>2.1884139999999999</c:v>
                </c:pt>
                <c:pt idx="20697">
                  <c:v>2.210626</c:v>
                </c:pt>
                <c:pt idx="20698">
                  <c:v>2.2137370000000001</c:v>
                </c:pt>
                <c:pt idx="20699">
                  <c:v>2.1962860000000002</c:v>
                </c:pt>
                <c:pt idx="20700">
                  <c:v>2.1879200000000001</c:v>
                </c:pt>
                <c:pt idx="20701">
                  <c:v>2.1023290000000001</c:v>
                </c:pt>
                <c:pt idx="20702">
                  <c:v>2.1649759999999998</c:v>
                </c:pt>
                <c:pt idx="20703">
                  <c:v>2.1983809999999999</c:v>
                </c:pt>
                <c:pt idx="20704">
                  <c:v>2.182328</c:v>
                </c:pt>
                <c:pt idx="20705">
                  <c:v>2.1904940000000002</c:v>
                </c:pt>
                <c:pt idx="20706">
                  <c:v>2.2446579999999998</c:v>
                </c:pt>
                <c:pt idx="20707">
                  <c:v>2.2539940000000001</c:v>
                </c:pt>
                <c:pt idx="20708">
                  <c:v>2.2423829999999998</c:v>
                </c:pt>
                <c:pt idx="20709">
                  <c:v>2.2718419999999999</c:v>
                </c:pt>
                <c:pt idx="20710">
                  <c:v>2.266124</c:v>
                </c:pt>
                <c:pt idx="20711">
                  <c:v>2.2765010000000001</c:v>
                </c:pt>
                <c:pt idx="20712">
                  <c:v>2.3255469999999998</c:v>
                </c:pt>
                <c:pt idx="20713">
                  <c:v>2.3280789999999998</c:v>
                </c:pt>
                <c:pt idx="20714">
                  <c:v>2.387629</c:v>
                </c:pt>
                <c:pt idx="20715">
                  <c:v>2.4135059999999999</c:v>
                </c:pt>
                <c:pt idx="20716">
                  <c:v>2.4437139999999999</c:v>
                </c:pt>
                <c:pt idx="20717">
                  <c:v>2.4878019999999998</c:v>
                </c:pt>
                <c:pt idx="20718">
                  <c:v>2.5079379999999998</c:v>
                </c:pt>
                <c:pt idx="20719">
                  <c:v>2.5302210000000001</c:v>
                </c:pt>
                <c:pt idx="20720">
                  <c:v>2.5382560000000001</c:v>
                </c:pt>
                <c:pt idx="20721">
                  <c:v>2.5435310000000002</c:v>
                </c:pt>
                <c:pt idx="20722">
                  <c:v>2.54766</c:v>
                </c:pt>
                <c:pt idx="20723">
                  <c:v>2.5517449999999999</c:v>
                </c:pt>
                <c:pt idx="20724">
                  <c:v>2.4317679999999999</c:v>
                </c:pt>
                <c:pt idx="20725">
                  <c:v>2.4422250000000001</c:v>
                </c:pt>
                <c:pt idx="20726">
                  <c:v>2.4688319999999999</c:v>
                </c:pt>
                <c:pt idx="20727">
                  <c:v>2.3856839999999999</c:v>
                </c:pt>
                <c:pt idx="20728">
                  <c:v>2.4159199999999998</c:v>
                </c:pt>
                <c:pt idx="20729">
                  <c:v>2.3851580000000001</c:v>
                </c:pt>
                <c:pt idx="20730">
                  <c:v>2.404655</c:v>
                </c:pt>
                <c:pt idx="20731">
                  <c:v>2.4106519999999998</c:v>
                </c:pt>
                <c:pt idx="20732">
                  <c:v>2.426377</c:v>
                </c:pt>
                <c:pt idx="20733">
                  <c:v>2.4826739999999998</c:v>
                </c:pt>
                <c:pt idx="20734">
                  <c:v>2.497522</c:v>
                </c:pt>
                <c:pt idx="20735">
                  <c:v>2.5162849999999999</c:v>
                </c:pt>
                <c:pt idx="20736">
                  <c:v>2.5030730000000001</c:v>
                </c:pt>
                <c:pt idx="20737">
                  <c:v>2.5272250000000001</c:v>
                </c:pt>
                <c:pt idx="20738">
                  <c:v>2.5048370000000002</c:v>
                </c:pt>
                <c:pt idx="20739">
                  <c:v>2.4922710000000001</c:v>
                </c:pt>
                <c:pt idx="20740">
                  <c:v>2.573061</c:v>
                </c:pt>
                <c:pt idx="20741">
                  <c:v>2.5246170000000001</c:v>
                </c:pt>
                <c:pt idx="20742">
                  <c:v>2.4325329999999998</c:v>
                </c:pt>
                <c:pt idx="20743">
                  <c:v>2.477344</c:v>
                </c:pt>
                <c:pt idx="20744">
                  <c:v>2.5040119999999999</c:v>
                </c:pt>
                <c:pt idx="20745">
                  <c:v>2.5020560000000001</c:v>
                </c:pt>
                <c:pt idx="20746">
                  <c:v>2.4700850000000001</c:v>
                </c:pt>
                <c:pt idx="20747">
                  <c:v>2.478774</c:v>
                </c:pt>
                <c:pt idx="20748">
                  <c:v>2.504006</c:v>
                </c:pt>
                <c:pt idx="20749">
                  <c:v>2.4306830000000001</c:v>
                </c:pt>
                <c:pt idx="20750">
                  <c:v>2.4371</c:v>
                </c:pt>
                <c:pt idx="20751">
                  <c:v>2.446069</c:v>
                </c:pt>
                <c:pt idx="20752">
                  <c:v>2.41669</c:v>
                </c:pt>
                <c:pt idx="20753">
                  <c:v>2.366733</c:v>
                </c:pt>
                <c:pt idx="20754">
                  <c:v>2.3798889999999999</c:v>
                </c:pt>
                <c:pt idx="20755">
                  <c:v>2.380852</c:v>
                </c:pt>
                <c:pt idx="20756">
                  <c:v>2.4080059999999999</c:v>
                </c:pt>
                <c:pt idx="20757">
                  <c:v>2.417799</c:v>
                </c:pt>
                <c:pt idx="20758">
                  <c:v>2.4458259999999998</c:v>
                </c:pt>
                <c:pt idx="20759">
                  <c:v>2.394387</c:v>
                </c:pt>
                <c:pt idx="20760">
                  <c:v>2.4958209999999998</c:v>
                </c:pt>
                <c:pt idx="20761">
                  <c:v>2.5013670000000001</c:v>
                </c:pt>
                <c:pt idx="20762">
                  <c:v>2.5077579999999999</c:v>
                </c:pt>
                <c:pt idx="20763">
                  <c:v>2.5368940000000002</c:v>
                </c:pt>
                <c:pt idx="20764">
                  <c:v>2.5767739999999999</c:v>
                </c:pt>
                <c:pt idx="20765">
                  <c:v>2.638147</c:v>
                </c:pt>
                <c:pt idx="20766">
                  <c:v>2.6151450000000001</c:v>
                </c:pt>
                <c:pt idx="20767">
                  <c:v>2.574147</c:v>
                </c:pt>
                <c:pt idx="20768">
                  <c:v>2.5993249999999999</c:v>
                </c:pt>
                <c:pt idx="20769">
                  <c:v>2.5741399999999999</c:v>
                </c:pt>
                <c:pt idx="20770">
                  <c:v>2.5858180000000002</c:v>
                </c:pt>
                <c:pt idx="20771">
                  <c:v>2.6205859999999999</c:v>
                </c:pt>
                <c:pt idx="20772">
                  <c:v>2.6017350000000001</c:v>
                </c:pt>
                <c:pt idx="20773">
                  <c:v>2.4138860000000002</c:v>
                </c:pt>
                <c:pt idx="20774">
                  <c:v>2.504591</c:v>
                </c:pt>
                <c:pt idx="20775">
                  <c:v>2.5346139999999999</c:v>
                </c:pt>
                <c:pt idx="20776">
                  <c:v>2.5424699999999998</c:v>
                </c:pt>
                <c:pt idx="20777">
                  <c:v>2.5277919999999998</c:v>
                </c:pt>
                <c:pt idx="20778">
                  <c:v>2.5527519999999999</c:v>
                </c:pt>
                <c:pt idx="20779">
                  <c:v>2.5559050000000001</c:v>
                </c:pt>
                <c:pt idx="20780">
                  <c:v>2.530462</c:v>
                </c:pt>
                <c:pt idx="20781">
                  <c:v>2.529493</c:v>
                </c:pt>
                <c:pt idx="20782">
                  <c:v>2.5300760000000002</c:v>
                </c:pt>
                <c:pt idx="20783">
                  <c:v>2.5205709999999999</c:v>
                </c:pt>
                <c:pt idx="20784">
                  <c:v>2.4608500000000002</c:v>
                </c:pt>
                <c:pt idx="20785">
                  <c:v>2.4987409999999999</c:v>
                </c:pt>
                <c:pt idx="20786">
                  <c:v>2.5262129999999998</c:v>
                </c:pt>
                <c:pt idx="20787">
                  <c:v>2.5615039999999998</c:v>
                </c:pt>
                <c:pt idx="20788">
                  <c:v>2.5637080000000001</c:v>
                </c:pt>
                <c:pt idx="20789">
                  <c:v>2.562236</c:v>
                </c:pt>
                <c:pt idx="20790">
                  <c:v>2.4565589999999999</c:v>
                </c:pt>
                <c:pt idx="20791">
                  <c:v>2.5129450000000002</c:v>
                </c:pt>
                <c:pt idx="20792">
                  <c:v>2.5152160000000001</c:v>
                </c:pt>
                <c:pt idx="20793">
                  <c:v>2.4922460000000002</c:v>
                </c:pt>
                <c:pt idx="20794">
                  <c:v>2.4591069999999999</c:v>
                </c:pt>
                <c:pt idx="20795">
                  <c:v>2.4267289999999999</c:v>
                </c:pt>
                <c:pt idx="20796">
                  <c:v>2.281666</c:v>
                </c:pt>
                <c:pt idx="20797">
                  <c:v>2.298082</c:v>
                </c:pt>
                <c:pt idx="20798">
                  <c:v>2.2975449999999999</c:v>
                </c:pt>
                <c:pt idx="20799">
                  <c:v>2.3649719999999999</c:v>
                </c:pt>
                <c:pt idx="20800">
                  <c:v>2.378088</c:v>
                </c:pt>
                <c:pt idx="20801">
                  <c:v>2.3562799999999999</c:v>
                </c:pt>
                <c:pt idx="20802">
                  <c:v>2.2887170000000001</c:v>
                </c:pt>
                <c:pt idx="20803">
                  <c:v>2.2905229999999999</c:v>
                </c:pt>
                <c:pt idx="20804">
                  <c:v>2.2772450000000002</c:v>
                </c:pt>
                <c:pt idx="20805">
                  <c:v>2.3009010000000001</c:v>
                </c:pt>
                <c:pt idx="20806">
                  <c:v>2.2913239999999999</c:v>
                </c:pt>
                <c:pt idx="20807">
                  <c:v>2.3057859999999999</c:v>
                </c:pt>
                <c:pt idx="20808">
                  <c:v>2.3416440000000001</c:v>
                </c:pt>
                <c:pt idx="20809">
                  <c:v>2.416407</c:v>
                </c:pt>
                <c:pt idx="20810">
                  <c:v>2.4517730000000002</c:v>
                </c:pt>
                <c:pt idx="20811">
                  <c:v>2.5698979999999998</c:v>
                </c:pt>
                <c:pt idx="20812">
                  <c:v>2.597842</c:v>
                </c:pt>
                <c:pt idx="20813">
                  <c:v>2.6132149999999998</c:v>
                </c:pt>
                <c:pt idx="20814">
                  <c:v>2.661079</c:v>
                </c:pt>
                <c:pt idx="20815">
                  <c:v>2.6843360000000001</c:v>
                </c:pt>
                <c:pt idx="20816">
                  <c:v>2.6749990000000001</c:v>
                </c:pt>
                <c:pt idx="20817">
                  <c:v>2.6680100000000002</c:v>
                </c:pt>
                <c:pt idx="20818">
                  <c:v>2.7090339999999999</c:v>
                </c:pt>
                <c:pt idx="20819">
                  <c:v>2.685238</c:v>
                </c:pt>
                <c:pt idx="20820">
                  <c:v>2.6157119999999998</c:v>
                </c:pt>
                <c:pt idx="20821">
                  <c:v>2.6237110000000001</c:v>
                </c:pt>
                <c:pt idx="20822">
                  <c:v>2.6247349999999998</c:v>
                </c:pt>
                <c:pt idx="20823">
                  <c:v>2.6381610000000002</c:v>
                </c:pt>
                <c:pt idx="20824">
                  <c:v>2.6193029999999999</c:v>
                </c:pt>
                <c:pt idx="20825">
                  <c:v>2.6144850000000002</c:v>
                </c:pt>
                <c:pt idx="20826">
                  <c:v>2.6371220000000002</c:v>
                </c:pt>
                <c:pt idx="20827">
                  <c:v>2.6672950000000002</c:v>
                </c:pt>
                <c:pt idx="20828">
                  <c:v>2.6725949999999998</c:v>
                </c:pt>
                <c:pt idx="20829">
                  <c:v>2.71421</c:v>
                </c:pt>
                <c:pt idx="20830">
                  <c:v>2.7100780000000002</c:v>
                </c:pt>
                <c:pt idx="20831">
                  <c:v>2.7473209999999999</c:v>
                </c:pt>
                <c:pt idx="20832">
                  <c:v>2.7636500000000002</c:v>
                </c:pt>
                <c:pt idx="20833">
                  <c:v>2.7611479999999999</c:v>
                </c:pt>
                <c:pt idx="20834">
                  <c:v>2.7639450000000001</c:v>
                </c:pt>
                <c:pt idx="20835">
                  <c:v>2.7406160000000002</c:v>
                </c:pt>
                <c:pt idx="20836">
                  <c:v>2.7401219999999999</c:v>
                </c:pt>
                <c:pt idx="20837">
                  <c:v>2.7423129999999998</c:v>
                </c:pt>
                <c:pt idx="20838">
                  <c:v>2.7378650000000002</c:v>
                </c:pt>
                <c:pt idx="20839">
                  <c:v>2.7360009999999999</c:v>
                </c:pt>
                <c:pt idx="20840">
                  <c:v>2.7353890000000001</c:v>
                </c:pt>
                <c:pt idx="20841">
                  <c:v>2.716774</c:v>
                </c:pt>
                <c:pt idx="20842">
                  <c:v>2.712707</c:v>
                </c:pt>
                <c:pt idx="20843">
                  <c:v>2.7100529999999998</c:v>
                </c:pt>
                <c:pt idx="20844">
                  <c:v>2.7022029999999999</c:v>
                </c:pt>
                <c:pt idx="20845">
                  <c:v>2.8003269999999998</c:v>
                </c:pt>
                <c:pt idx="20846">
                  <c:v>3.0220750000000001</c:v>
                </c:pt>
                <c:pt idx="20847">
                  <c:v>2.9505159999999999</c:v>
                </c:pt>
                <c:pt idx="20848">
                  <c:v>2.8275359999999998</c:v>
                </c:pt>
                <c:pt idx="20849">
                  <c:v>2.932947</c:v>
                </c:pt>
                <c:pt idx="20850">
                  <c:v>2.918177</c:v>
                </c:pt>
                <c:pt idx="20851">
                  <c:v>3.0333739999999998</c:v>
                </c:pt>
                <c:pt idx="20852">
                  <c:v>2.9482249999999999</c:v>
                </c:pt>
                <c:pt idx="20853">
                  <c:v>2.9672770000000002</c:v>
                </c:pt>
                <c:pt idx="20854">
                  <c:v>3.0055860000000001</c:v>
                </c:pt>
                <c:pt idx="20855">
                  <c:v>2.9964590000000002</c:v>
                </c:pt>
                <c:pt idx="20856">
                  <c:v>2.9771589999999999</c:v>
                </c:pt>
                <c:pt idx="20857">
                  <c:v>3.0889289999999998</c:v>
                </c:pt>
                <c:pt idx="20858">
                  <c:v>3.09667</c:v>
                </c:pt>
                <c:pt idx="20859">
                  <c:v>3.0941610000000002</c:v>
                </c:pt>
                <c:pt idx="20860">
                  <c:v>3.0867360000000001</c:v>
                </c:pt>
                <c:pt idx="20861">
                  <c:v>3.067936</c:v>
                </c:pt>
                <c:pt idx="20862">
                  <c:v>3.0243549999999999</c:v>
                </c:pt>
                <c:pt idx="20863">
                  <c:v>2.9157410000000001</c:v>
                </c:pt>
                <c:pt idx="20864">
                  <c:v>2.836287</c:v>
                </c:pt>
                <c:pt idx="20865">
                  <c:v>2.8222420000000001</c:v>
                </c:pt>
                <c:pt idx="20866">
                  <c:v>2.7891810000000001</c:v>
                </c:pt>
                <c:pt idx="20867">
                  <c:v>2.7752849999999998</c:v>
                </c:pt>
                <c:pt idx="20868">
                  <c:v>2.7482479999999998</c:v>
                </c:pt>
                <c:pt idx="20869">
                  <c:v>2.70892</c:v>
                </c:pt>
                <c:pt idx="20870">
                  <c:v>2.6371549999999999</c:v>
                </c:pt>
                <c:pt idx="20871">
                  <c:v>2.6118350000000001</c:v>
                </c:pt>
                <c:pt idx="20872">
                  <c:v>2.5652599999999999</c:v>
                </c:pt>
                <c:pt idx="20873">
                  <c:v>2.5348440000000001</c:v>
                </c:pt>
                <c:pt idx="20874">
                  <c:v>2.4800909999999998</c:v>
                </c:pt>
                <c:pt idx="20875">
                  <c:v>2.45662</c:v>
                </c:pt>
                <c:pt idx="20876">
                  <c:v>2.4238460000000002</c:v>
                </c:pt>
                <c:pt idx="20877">
                  <c:v>2.388592</c:v>
                </c:pt>
                <c:pt idx="20878">
                  <c:v>2.3959139999999999</c:v>
                </c:pt>
                <c:pt idx="20879">
                  <c:v>2.3676789999999999</c:v>
                </c:pt>
                <c:pt idx="20880">
                  <c:v>2.3524799999999999</c:v>
                </c:pt>
                <c:pt idx="20881">
                  <c:v>2.3406069999999999</c:v>
                </c:pt>
                <c:pt idx="20882">
                  <c:v>2.3213680000000001</c:v>
                </c:pt>
                <c:pt idx="20883">
                  <c:v>2.2888109999999999</c:v>
                </c:pt>
                <c:pt idx="20884">
                  <c:v>2.2776779999999999</c:v>
                </c:pt>
                <c:pt idx="20885">
                  <c:v>2.307518</c:v>
                </c:pt>
                <c:pt idx="20886">
                  <c:v>2.2445330000000001</c:v>
                </c:pt>
                <c:pt idx="20887">
                  <c:v>2.2487889999999999</c:v>
                </c:pt>
                <c:pt idx="20888">
                  <c:v>2.2431909999999999</c:v>
                </c:pt>
                <c:pt idx="20889">
                  <c:v>2.2334960000000001</c:v>
                </c:pt>
                <c:pt idx="20890">
                  <c:v>2.24681</c:v>
                </c:pt>
                <c:pt idx="20891">
                  <c:v>2.2243119999999998</c:v>
                </c:pt>
                <c:pt idx="20892">
                  <c:v>2.2393550000000002</c:v>
                </c:pt>
                <c:pt idx="20893">
                  <c:v>2.2323729999999999</c:v>
                </c:pt>
                <c:pt idx="20894">
                  <c:v>2.2477520000000002</c:v>
                </c:pt>
                <c:pt idx="20895">
                  <c:v>2.2222819999999999</c:v>
                </c:pt>
                <c:pt idx="20896">
                  <c:v>2.211138</c:v>
                </c:pt>
                <c:pt idx="20897">
                  <c:v>2.2095989999999999</c:v>
                </c:pt>
                <c:pt idx="20898">
                  <c:v>2.1833529999999999</c:v>
                </c:pt>
                <c:pt idx="20899">
                  <c:v>2.212901</c:v>
                </c:pt>
                <c:pt idx="20900">
                  <c:v>2.1899090000000001</c:v>
                </c:pt>
                <c:pt idx="20901">
                  <c:v>2.1732830000000001</c:v>
                </c:pt>
                <c:pt idx="20902">
                  <c:v>2.1908720000000002</c:v>
                </c:pt>
                <c:pt idx="20903">
                  <c:v>2.1876000000000002</c:v>
                </c:pt>
                <c:pt idx="20904">
                  <c:v>2.1608480000000001</c:v>
                </c:pt>
                <c:pt idx="20905">
                  <c:v>2.164005</c:v>
                </c:pt>
                <c:pt idx="20906">
                  <c:v>2.1514250000000001</c:v>
                </c:pt>
                <c:pt idx="20907">
                  <c:v>2.1683210000000002</c:v>
                </c:pt>
                <c:pt idx="20908">
                  <c:v>2.1532239999999998</c:v>
                </c:pt>
                <c:pt idx="20909">
                  <c:v>2.1306829999999999</c:v>
                </c:pt>
                <c:pt idx="20910">
                  <c:v>2.1265740000000002</c:v>
                </c:pt>
                <c:pt idx="20911">
                  <c:v>2.1181830000000001</c:v>
                </c:pt>
                <c:pt idx="20912">
                  <c:v>2.117543</c:v>
                </c:pt>
                <c:pt idx="20913">
                  <c:v>2.1361859999999999</c:v>
                </c:pt>
                <c:pt idx="20914">
                  <c:v>2.1300659999999998</c:v>
                </c:pt>
                <c:pt idx="20915">
                  <c:v>2.1267719999999999</c:v>
                </c:pt>
                <c:pt idx="20916">
                  <c:v>2.100679</c:v>
                </c:pt>
                <c:pt idx="20917">
                  <c:v>2.1031879999999998</c:v>
                </c:pt>
                <c:pt idx="20918">
                  <c:v>2.1031740000000001</c:v>
                </c:pt>
                <c:pt idx="20919">
                  <c:v>2.1210110000000002</c:v>
                </c:pt>
                <c:pt idx="20920">
                  <c:v>2.1085060000000002</c:v>
                </c:pt>
                <c:pt idx="20921">
                  <c:v>2.1128130000000001</c:v>
                </c:pt>
                <c:pt idx="20922">
                  <c:v>#N/A</c:v>
                </c:pt>
                <c:pt idx="20923">
                  <c:v>#N/A</c:v>
                </c:pt>
                <c:pt idx="20924">
                  <c:v>#N/A</c:v>
                </c:pt>
                <c:pt idx="20925">
                  <c:v>#N/A</c:v>
                </c:pt>
                <c:pt idx="20926">
                  <c:v>#N/A</c:v>
                </c:pt>
                <c:pt idx="20927">
                  <c:v>#N/A</c:v>
                </c:pt>
                <c:pt idx="20928">
                  <c:v>#N/A</c:v>
                </c:pt>
                <c:pt idx="20929">
                  <c:v>#N/A</c:v>
                </c:pt>
                <c:pt idx="20930">
                  <c:v>#N/A</c:v>
                </c:pt>
                <c:pt idx="20931">
                  <c:v>#N/A</c:v>
                </c:pt>
                <c:pt idx="20932">
                  <c:v>#N/A</c:v>
                </c:pt>
                <c:pt idx="20933">
                  <c:v>#N/A</c:v>
                </c:pt>
                <c:pt idx="20934">
                  <c:v>#N/A</c:v>
                </c:pt>
                <c:pt idx="20935">
                  <c:v>#N/A</c:v>
                </c:pt>
                <c:pt idx="20936">
                  <c:v>#N/A</c:v>
                </c:pt>
                <c:pt idx="20937">
                  <c:v>#N/A</c:v>
                </c:pt>
                <c:pt idx="20938">
                  <c:v>#N/A</c:v>
                </c:pt>
                <c:pt idx="20939">
                  <c:v>#N/A</c:v>
                </c:pt>
                <c:pt idx="20940">
                  <c:v>#N/A</c:v>
                </c:pt>
                <c:pt idx="20941">
                  <c:v>#N/A</c:v>
                </c:pt>
                <c:pt idx="20942">
                  <c:v>#N/A</c:v>
                </c:pt>
                <c:pt idx="20943">
                  <c:v>#N/A</c:v>
                </c:pt>
                <c:pt idx="20944">
                  <c:v>#N/A</c:v>
                </c:pt>
                <c:pt idx="20945">
                  <c:v>#N/A</c:v>
                </c:pt>
                <c:pt idx="20946">
                  <c:v>#N/A</c:v>
                </c:pt>
                <c:pt idx="20947">
                  <c:v>#N/A</c:v>
                </c:pt>
                <c:pt idx="20948">
                  <c:v>#N/A</c:v>
                </c:pt>
                <c:pt idx="20949">
                  <c:v>#N/A</c:v>
                </c:pt>
                <c:pt idx="20950">
                  <c:v>#N/A</c:v>
                </c:pt>
                <c:pt idx="20951">
                  <c:v>#N/A</c:v>
                </c:pt>
                <c:pt idx="20952">
                  <c:v>#N/A</c:v>
                </c:pt>
                <c:pt idx="20953">
                  <c:v>#N/A</c:v>
                </c:pt>
                <c:pt idx="20954">
                  <c:v>#N/A</c:v>
                </c:pt>
                <c:pt idx="20955">
                  <c:v>#N/A</c:v>
                </c:pt>
                <c:pt idx="20956">
                  <c:v>#N/A</c:v>
                </c:pt>
                <c:pt idx="20957">
                  <c:v>#N/A</c:v>
                </c:pt>
                <c:pt idx="20958">
                  <c:v>#N/A</c:v>
                </c:pt>
                <c:pt idx="20959">
                  <c:v>#N/A</c:v>
                </c:pt>
                <c:pt idx="20960">
                  <c:v>#N/A</c:v>
                </c:pt>
                <c:pt idx="20961">
                  <c:v>#N/A</c:v>
                </c:pt>
                <c:pt idx="20962">
                  <c:v>#N/A</c:v>
                </c:pt>
                <c:pt idx="20963">
                  <c:v>#N/A</c:v>
                </c:pt>
                <c:pt idx="20964">
                  <c:v>#N/A</c:v>
                </c:pt>
                <c:pt idx="20965">
                  <c:v>#N/A</c:v>
                </c:pt>
                <c:pt idx="20966">
                  <c:v>#N/A</c:v>
                </c:pt>
                <c:pt idx="20967">
                  <c:v>#N/A</c:v>
                </c:pt>
                <c:pt idx="20968">
                  <c:v>#N/A</c:v>
                </c:pt>
                <c:pt idx="20969">
                  <c:v>#N/A</c:v>
                </c:pt>
                <c:pt idx="20970">
                  <c:v>#N/A</c:v>
                </c:pt>
                <c:pt idx="20971">
                  <c:v>#N/A</c:v>
                </c:pt>
                <c:pt idx="20972">
                  <c:v>#N/A</c:v>
                </c:pt>
                <c:pt idx="20973">
                  <c:v>#N/A</c:v>
                </c:pt>
                <c:pt idx="20974">
                  <c:v>#N/A</c:v>
                </c:pt>
                <c:pt idx="20975">
                  <c:v>#N/A</c:v>
                </c:pt>
                <c:pt idx="20976">
                  <c:v>#N/A</c:v>
                </c:pt>
                <c:pt idx="20977">
                  <c:v>#N/A</c:v>
                </c:pt>
                <c:pt idx="20978">
                  <c:v>#N/A</c:v>
                </c:pt>
                <c:pt idx="20979">
                  <c:v>#N/A</c:v>
                </c:pt>
                <c:pt idx="20980">
                  <c:v>#N/A</c:v>
                </c:pt>
                <c:pt idx="20981">
                  <c:v>#N/A</c:v>
                </c:pt>
                <c:pt idx="20982">
                  <c:v>#N/A</c:v>
                </c:pt>
                <c:pt idx="20983">
                  <c:v>#N/A</c:v>
                </c:pt>
                <c:pt idx="20984">
                  <c:v>#N/A</c:v>
                </c:pt>
                <c:pt idx="20985">
                  <c:v>#N/A</c:v>
                </c:pt>
                <c:pt idx="20986">
                  <c:v>#N/A</c:v>
                </c:pt>
                <c:pt idx="20987">
                  <c:v>#N/A</c:v>
                </c:pt>
                <c:pt idx="20988">
                  <c:v>#N/A</c:v>
                </c:pt>
                <c:pt idx="20989">
                  <c:v>#N/A</c:v>
                </c:pt>
                <c:pt idx="20990">
                  <c:v>#N/A</c:v>
                </c:pt>
                <c:pt idx="20991">
                  <c:v>#N/A</c:v>
                </c:pt>
                <c:pt idx="20992">
                  <c:v>#N/A</c:v>
                </c:pt>
                <c:pt idx="20993">
                  <c:v>#N/A</c:v>
                </c:pt>
                <c:pt idx="20994">
                  <c:v>#N/A</c:v>
                </c:pt>
                <c:pt idx="20995">
                  <c:v>#N/A</c:v>
                </c:pt>
                <c:pt idx="20996">
                  <c:v>#N/A</c:v>
                </c:pt>
                <c:pt idx="20997">
                  <c:v>#N/A</c:v>
                </c:pt>
                <c:pt idx="20998">
                  <c:v>#N/A</c:v>
                </c:pt>
                <c:pt idx="20999">
                  <c:v>#N/A</c:v>
                </c:pt>
                <c:pt idx="21000">
                  <c:v>#N/A</c:v>
                </c:pt>
                <c:pt idx="21001">
                  <c:v>#N/A</c:v>
                </c:pt>
                <c:pt idx="21002">
                  <c:v>#N/A</c:v>
                </c:pt>
                <c:pt idx="21003">
                  <c:v>#N/A</c:v>
                </c:pt>
                <c:pt idx="21004">
                  <c:v>#N/A</c:v>
                </c:pt>
                <c:pt idx="21005">
                  <c:v>#N/A</c:v>
                </c:pt>
                <c:pt idx="21006">
                  <c:v>#N/A</c:v>
                </c:pt>
                <c:pt idx="21007">
                  <c:v>#N/A</c:v>
                </c:pt>
                <c:pt idx="21008">
                  <c:v>#N/A</c:v>
                </c:pt>
                <c:pt idx="21009">
                  <c:v>#N/A</c:v>
                </c:pt>
                <c:pt idx="21010">
                  <c:v>#N/A</c:v>
                </c:pt>
                <c:pt idx="21011">
                  <c:v>#N/A</c:v>
                </c:pt>
                <c:pt idx="21012">
                  <c:v>#N/A</c:v>
                </c:pt>
                <c:pt idx="21013">
                  <c:v>#N/A</c:v>
                </c:pt>
                <c:pt idx="21014">
                  <c:v>#N/A</c:v>
                </c:pt>
                <c:pt idx="21015">
                  <c:v>#N/A</c:v>
                </c:pt>
                <c:pt idx="21016">
                  <c:v>#N/A</c:v>
                </c:pt>
                <c:pt idx="21017">
                  <c:v>#N/A</c:v>
                </c:pt>
                <c:pt idx="21018">
                  <c:v>#N/A</c:v>
                </c:pt>
                <c:pt idx="21019">
                  <c:v>#N/A</c:v>
                </c:pt>
                <c:pt idx="21020">
                  <c:v>#N/A</c:v>
                </c:pt>
                <c:pt idx="21021">
                  <c:v>#N/A</c:v>
                </c:pt>
                <c:pt idx="21022">
                  <c:v>#N/A</c:v>
                </c:pt>
                <c:pt idx="21023">
                  <c:v>#N/A</c:v>
                </c:pt>
                <c:pt idx="21024">
                  <c:v>#N/A</c:v>
                </c:pt>
                <c:pt idx="21025">
                  <c:v>#N/A</c:v>
                </c:pt>
                <c:pt idx="21026">
                  <c:v>#N/A</c:v>
                </c:pt>
                <c:pt idx="21027">
                  <c:v>#N/A</c:v>
                </c:pt>
                <c:pt idx="21028">
                  <c:v>#N/A</c:v>
                </c:pt>
                <c:pt idx="21029">
                  <c:v>#N/A</c:v>
                </c:pt>
                <c:pt idx="21030">
                  <c:v>#N/A</c:v>
                </c:pt>
                <c:pt idx="21031">
                  <c:v>#N/A</c:v>
                </c:pt>
                <c:pt idx="21032">
                  <c:v>#N/A</c:v>
                </c:pt>
                <c:pt idx="21033">
                  <c:v>#N/A</c:v>
                </c:pt>
                <c:pt idx="21034">
                  <c:v>#N/A</c:v>
                </c:pt>
                <c:pt idx="21035">
                  <c:v>#N/A</c:v>
                </c:pt>
                <c:pt idx="21036">
                  <c:v>#N/A</c:v>
                </c:pt>
                <c:pt idx="21037">
                  <c:v>#N/A</c:v>
                </c:pt>
                <c:pt idx="21038">
                  <c:v>#N/A</c:v>
                </c:pt>
                <c:pt idx="21039">
                  <c:v>#N/A</c:v>
                </c:pt>
                <c:pt idx="21040">
                  <c:v>#N/A</c:v>
                </c:pt>
                <c:pt idx="21041">
                  <c:v>#N/A</c:v>
                </c:pt>
                <c:pt idx="21042">
                  <c:v>#N/A</c:v>
                </c:pt>
                <c:pt idx="21043">
                  <c:v>#N/A</c:v>
                </c:pt>
                <c:pt idx="21044">
                  <c:v>#N/A</c:v>
                </c:pt>
                <c:pt idx="21045">
                  <c:v>#N/A</c:v>
                </c:pt>
                <c:pt idx="21046">
                  <c:v>#N/A</c:v>
                </c:pt>
                <c:pt idx="21047">
                  <c:v>#N/A</c:v>
                </c:pt>
                <c:pt idx="21048">
                  <c:v>#N/A</c:v>
                </c:pt>
                <c:pt idx="21049">
                  <c:v>#N/A</c:v>
                </c:pt>
                <c:pt idx="21050">
                  <c:v>#N/A</c:v>
                </c:pt>
                <c:pt idx="21051">
                  <c:v>#N/A</c:v>
                </c:pt>
                <c:pt idx="21052">
                  <c:v>#N/A</c:v>
                </c:pt>
                <c:pt idx="21053">
                  <c:v>#N/A</c:v>
                </c:pt>
                <c:pt idx="21054">
                  <c:v>#N/A</c:v>
                </c:pt>
                <c:pt idx="21055">
                  <c:v>#N/A</c:v>
                </c:pt>
                <c:pt idx="21056">
                  <c:v>#N/A</c:v>
                </c:pt>
                <c:pt idx="21057">
                  <c:v>#N/A</c:v>
                </c:pt>
                <c:pt idx="21058">
                  <c:v>#N/A</c:v>
                </c:pt>
                <c:pt idx="21059">
                  <c:v>#N/A</c:v>
                </c:pt>
                <c:pt idx="21060">
                  <c:v>#N/A</c:v>
                </c:pt>
                <c:pt idx="21061">
                  <c:v>#N/A</c:v>
                </c:pt>
                <c:pt idx="21062">
                  <c:v>#N/A</c:v>
                </c:pt>
                <c:pt idx="21063">
                  <c:v>#N/A</c:v>
                </c:pt>
                <c:pt idx="21064">
                  <c:v>#N/A</c:v>
                </c:pt>
                <c:pt idx="21065">
                  <c:v>#N/A</c:v>
                </c:pt>
                <c:pt idx="21066">
                  <c:v>#N/A</c:v>
                </c:pt>
                <c:pt idx="21067">
                  <c:v>#N/A</c:v>
                </c:pt>
                <c:pt idx="21068">
                  <c:v>#N/A</c:v>
                </c:pt>
                <c:pt idx="21069">
                  <c:v>#N/A</c:v>
                </c:pt>
                <c:pt idx="21070">
                  <c:v>#N/A</c:v>
                </c:pt>
                <c:pt idx="21071">
                  <c:v>#N/A</c:v>
                </c:pt>
                <c:pt idx="21072">
                  <c:v>#N/A</c:v>
                </c:pt>
                <c:pt idx="21073">
                  <c:v>#N/A</c:v>
                </c:pt>
                <c:pt idx="21074">
                  <c:v>#N/A</c:v>
                </c:pt>
                <c:pt idx="21075">
                  <c:v>#N/A</c:v>
                </c:pt>
                <c:pt idx="21076">
                  <c:v>#N/A</c:v>
                </c:pt>
                <c:pt idx="21077">
                  <c:v>#N/A</c:v>
                </c:pt>
                <c:pt idx="21078">
                  <c:v>#N/A</c:v>
                </c:pt>
                <c:pt idx="21079">
                  <c:v>#N/A</c:v>
                </c:pt>
                <c:pt idx="21080">
                  <c:v>#N/A</c:v>
                </c:pt>
                <c:pt idx="21081">
                  <c:v>#N/A</c:v>
                </c:pt>
                <c:pt idx="21082">
                  <c:v>#N/A</c:v>
                </c:pt>
                <c:pt idx="21083">
                  <c:v>#N/A</c:v>
                </c:pt>
                <c:pt idx="21084">
                  <c:v>#N/A</c:v>
                </c:pt>
                <c:pt idx="21085">
                  <c:v>#N/A</c:v>
                </c:pt>
                <c:pt idx="21086">
                  <c:v>#N/A</c:v>
                </c:pt>
                <c:pt idx="21087">
                  <c:v>#N/A</c:v>
                </c:pt>
                <c:pt idx="21088">
                  <c:v>#N/A</c:v>
                </c:pt>
                <c:pt idx="21089">
                  <c:v>2.3633769999999998</c:v>
                </c:pt>
                <c:pt idx="21090">
                  <c:v>2.420493</c:v>
                </c:pt>
                <c:pt idx="21091">
                  <c:v>2.5984159999999998</c:v>
                </c:pt>
                <c:pt idx="21092">
                  <c:v>2.9410539999999998</c:v>
                </c:pt>
                <c:pt idx="21093">
                  <c:v>2.9369200000000002</c:v>
                </c:pt>
                <c:pt idx="21094">
                  <c:v>2.8997060000000001</c:v>
                </c:pt>
                <c:pt idx="21095">
                  <c:v>2.737892</c:v>
                </c:pt>
                <c:pt idx="21096">
                  <c:v>2.5643880000000001</c:v>
                </c:pt>
                <c:pt idx="21097">
                  <c:v>2.519946</c:v>
                </c:pt>
                <c:pt idx="21098">
                  <c:v>2.4845630000000001</c:v>
                </c:pt>
                <c:pt idx="21099">
                  <c:v>2.3609429999999998</c:v>
                </c:pt>
                <c:pt idx="21100">
                  <c:v>2.324065</c:v>
                </c:pt>
                <c:pt idx="21101">
                  <c:v>2.3158729999999998</c:v>
                </c:pt>
                <c:pt idx="21102">
                  <c:v>2.288144</c:v>
                </c:pt>
                <c:pt idx="21103">
                  <c:v>2.2312599999999998</c:v>
                </c:pt>
                <c:pt idx="21104">
                  <c:v>2.2220930000000001</c:v>
                </c:pt>
                <c:pt idx="21105">
                  <c:v>2.177978</c:v>
                </c:pt>
                <c:pt idx="21106">
                  <c:v>2.1248100000000001</c:v>
                </c:pt>
                <c:pt idx="21107">
                  <c:v>#N/A</c:v>
                </c:pt>
                <c:pt idx="21108">
                  <c:v>#N/A</c:v>
                </c:pt>
                <c:pt idx="21109">
                  <c:v>#N/A</c:v>
                </c:pt>
                <c:pt idx="21110">
                  <c:v>#N/A</c:v>
                </c:pt>
                <c:pt idx="21111">
                  <c:v>#N/A</c:v>
                </c:pt>
                <c:pt idx="21112">
                  <c:v>#N/A</c:v>
                </c:pt>
                <c:pt idx="21113">
                  <c:v>#N/A</c:v>
                </c:pt>
                <c:pt idx="21114">
                  <c:v>#N/A</c:v>
                </c:pt>
                <c:pt idx="21115">
                  <c:v>#N/A</c:v>
                </c:pt>
                <c:pt idx="21116">
                  <c:v>#N/A</c:v>
                </c:pt>
                <c:pt idx="21117">
                  <c:v>#N/A</c:v>
                </c:pt>
                <c:pt idx="21118">
                  <c:v>#N/A</c:v>
                </c:pt>
                <c:pt idx="21119">
                  <c:v>#N/A</c:v>
                </c:pt>
                <c:pt idx="21120">
                  <c:v>#N/A</c:v>
                </c:pt>
                <c:pt idx="21121">
                  <c:v>#N/A</c:v>
                </c:pt>
                <c:pt idx="21122">
                  <c:v>#N/A</c:v>
                </c:pt>
                <c:pt idx="21123">
                  <c:v>#N/A</c:v>
                </c:pt>
                <c:pt idx="21124">
                  <c:v>#N/A</c:v>
                </c:pt>
                <c:pt idx="21125">
                  <c:v>#N/A</c:v>
                </c:pt>
                <c:pt idx="21126">
                  <c:v>#N/A</c:v>
                </c:pt>
                <c:pt idx="21127">
                  <c:v>#N/A</c:v>
                </c:pt>
                <c:pt idx="21128">
                  <c:v>#N/A</c:v>
                </c:pt>
                <c:pt idx="21129">
                  <c:v>#N/A</c:v>
                </c:pt>
                <c:pt idx="21130">
                  <c:v>#N/A</c:v>
                </c:pt>
                <c:pt idx="21131">
                  <c:v>#N/A</c:v>
                </c:pt>
                <c:pt idx="21132">
                  <c:v>#N/A</c:v>
                </c:pt>
                <c:pt idx="21133">
                  <c:v>#N/A</c:v>
                </c:pt>
                <c:pt idx="21134">
                  <c:v>#N/A</c:v>
                </c:pt>
                <c:pt idx="21135">
                  <c:v>#N/A</c:v>
                </c:pt>
                <c:pt idx="21136">
                  <c:v>#N/A</c:v>
                </c:pt>
                <c:pt idx="21137">
                  <c:v>#N/A</c:v>
                </c:pt>
                <c:pt idx="21138">
                  <c:v>#N/A</c:v>
                </c:pt>
                <c:pt idx="21139">
                  <c:v>#N/A</c:v>
                </c:pt>
                <c:pt idx="21140">
                  <c:v>#N/A</c:v>
                </c:pt>
                <c:pt idx="21141">
                  <c:v>#N/A</c:v>
                </c:pt>
                <c:pt idx="21142">
                  <c:v>#N/A</c:v>
                </c:pt>
                <c:pt idx="21143">
                  <c:v>#N/A</c:v>
                </c:pt>
                <c:pt idx="21144">
                  <c:v>#N/A</c:v>
                </c:pt>
                <c:pt idx="21145">
                  <c:v>#N/A</c:v>
                </c:pt>
                <c:pt idx="21146">
                  <c:v>#N/A</c:v>
                </c:pt>
                <c:pt idx="21147">
                  <c:v>#N/A</c:v>
                </c:pt>
                <c:pt idx="21148">
                  <c:v>#N/A</c:v>
                </c:pt>
                <c:pt idx="21149">
                  <c:v>#N/A</c:v>
                </c:pt>
                <c:pt idx="21150">
                  <c:v>#N/A</c:v>
                </c:pt>
                <c:pt idx="21151">
                  <c:v>#N/A</c:v>
                </c:pt>
                <c:pt idx="21152">
                  <c:v>#N/A</c:v>
                </c:pt>
                <c:pt idx="21153">
                  <c:v>#N/A</c:v>
                </c:pt>
                <c:pt idx="21154">
                  <c:v>#N/A</c:v>
                </c:pt>
                <c:pt idx="21155">
                  <c:v>#N/A</c:v>
                </c:pt>
                <c:pt idx="21156">
                  <c:v>#N/A</c:v>
                </c:pt>
                <c:pt idx="21157">
                  <c:v>#N/A</c:v>
                </c:pt>
                <c:pt idx="21158">
                  <c:v>#N/A</c:v>
                </c:pt>
                <c:pt idx="21159">
                  <c:v>#N/A</c:v>
                </c:pt>
                <c:pt idx="21160">
                  <c:v>#N/A</c:v>
                </c:pt>
                <c:pt idx="21161">
                  <c:v>#N/A</c:v>
                </c:pt>
                <c:pt idx="21162">
                  <c:v>#N/A</c:v>
                </c:pt>
                <c:pt idx="21163">
                  <c:v>#N/A</c:v>
                </c:pt>
                <c:pt idx="21164">
                  <c:v>#N/A</c:v>
                </c:pt>
                <c:pt idx="21165">
                  <c:v>#N/A</c:v>
                </c:pt>
                <c:pt idx="21166">
                  <c:v>#N/A</c:v>
                </c:pt>
                <c:pt idx="21167">
                  <c:v>#N/A</c:v>
                </c:pt>
                <c:pt idx="21168">
                  <c:v>#N/A</c:v>
                </c:pt>
                <c:pt idx="21169">
                  <c:v>#N/A</c:v>
                </c:pt>
                <c:pt idx="21170">
                  <c:v>#N/A</c:v>
                </c:pt>
                <c:pt idx="21171">
                  <c:v>#N/A</c:v>
                </c:pt>
                <c:pt idx="21172">
                  <c:v>#N/A</c:v>
                </c:pt>
                <c:pt idx="21173">
                  <c:v>#N/A</c:v>
                </c:pt>
                <c:pt idx="21174">
                  <c:v>#N/A</c:v>
                </c:pt>
                <c:pt idx="21175">
                  <c:v>#N/A</c:v>
                </c:pt>
                <c:pt idx="21176">
                  <c:v>#N/A</c:v>
                </c:pt>
                <c:pt idx="21177">
                  <c:v>#N/A</c:v>
                </c:pt>
                <c:pt idx="21178">
                  <c:v>#N/A</c:v>
                </c:pt>
                <c:pt idx="21179">
                  <c:v>#N/A</c:v>
                </c:pt>
                <c:pt idx="21180">
                  <c:v>#N/A</c:v>
                </c:pt>
                <c:pt idx="21181">
                  <c:v>#N/A</c:v>
                </c:pt>
                <c:pt idx="21182">
                  <c:v>#N/A</c:v>
                </c:pt>
                <c:pt idx="21183">
                  <c:v>#N/A</c:v>
                </c:pt>
                <c:pt idx="21184">
                  <c:v>#N/A</c:v>
                </c:pt>
                <c:pt idx="21185">
                  <c:v>#N/A</c:v>
                </c:pt>
                <c:pt idx="21186">
                  <c:v>#N/A</c:v>
                </c:pt>
                <c:pt idx="21187">
                  <c:v>#N/A</c:v>
                </c:pt>
                <c:pt idx="21188">
                  <c:v>#N/A</c:v>
                </c:pt>
                <c:pt idx="21189">
                  <c:v>2.2380460000000002</c:v>
                </c:pt>
                <c:pt idx="21190">
                  <c:v>2.3049590000000002</c:v>
                </c:pt>
                <c:pt idx="21191">
                  <c:v>2.4184329999999998</c:v>
                </c:pt>
                <c:pt idx="21192">
                  <c:v>2.4300109999999999</c:v>
                </c:pt>
                <c:pt idx="21193">
                  <c:v>2.4340980000000001</c:v>
                </c:pt>
                <c:pt idx="21194">
                  <c:v>2.3785099999999999</c:v>
                </c:pt>
                <c:pt idx="21195">
                  <c:v>2.3227929999999999</c:v>
                </c:pt>
                <c:pt idx="21196">
                  <c:v>2.2740939999999998</c:v>
                </c:pt>
                <c:pt idx="21197">
                  <c:v>2.1988539999999999</c:v>
                </c:pt>
                <c:pt idx="21198">
                  <c:v>#N/A</c:v>
                </c:pt>
                <c:pt idx="21199">
                  <c:v>#N/A</c:v>
                </c:pt>
                <c:pt idx="21200">
                  <c:v>#N/A</c:v>
                </c:pt>
                <c:pt idx="21201">
                  <c:v>#N/A</c:v>
                </c:pt>
                <c:pt idx="21202">
                  <c:v>#N/A</c:v>
                </c:pt>
                <c:pt idx="21203">
                  <c:v>#N/A</c:v>
                </c:pt>
                <c:pt idx="21204">
                  <c:v>#N/A</c:v>
                </c:pt>
                <c:pt idx="21205">
                  <c:v>#N/A</c:v>
                </c:pt>
                <c:pt idx="21206">
                  <c:v>#N/A</c:v>
                </c:pt>
                <c:pt idx="21207">
                  <c:v>#N/A</c:v>
                </c:pt>
                <c:pt idx="21208">
                  <c:v>#N/A</c:v>
                </c:pt>
                <c:pt idx="21209">
                  <c:v>#N/A</c:v>
                </c:pt>
                <c:pt idx="21210">
                  <c:v>#N/A</c:v>
                </c:pt>
                <c:pt idx="21211">
                  <c:v>#N/A</c:v>
                </c:pt>
                <c:pt idx="21212">
                  <c:v>#N/A</c:v>
                </c:pt>
                <c:pt idx="21213">
                  <c:v>#N/A</c:v>
                </c:pt>
                <c:pt idx="21214">
                  <c:v>#N/A</c:v>
                </c:pt>
                <c:pt idx="21215">
                  <c:v>#N/A</c:v>
                </c:pt>
                <c:pt idx="21216">
                  <c:v>#N/A</c:v>
                </c:pt>
                <c:pt idx="21217">
                  <c:v>#N/A</c:v>
                </c:pt>
                <c:pt idx="21218">
                  <c:v>#N/A</c:v>
                </c:pt>
                <c:pt idx="21219">
                  <c:v>#N/A</c:v>
                </c:pt>
                <c:pt idx="21220">
                  <c:v>#N/A</c:v>
                </c:pt>
                <c:pt idx="21221">
                  <c:v>#N/A</c:v>
                </c:pt>
                <c:pt idx="21222">
                  <c:v>#N/A</c:v>
                </c:pt>
                <c:pt idx="21223">
                  <c:v>#N/A</c:v>
                </c:pt>
                <c:pt idx="21224">
                  <c:v>#N/A</c:v>
                </c:pt>
                <c:pt idx="21225">
                  <c:v>#N/A</c:v>
                </c:pt>
                <c:pt idx="21226">
                  <c:v>#N/A</c:v>
                </c:pt>
                <c:pt idx="21227">
                  <c:v>#N/A</c:v>
                </c:pt>
                <c:pt idx="21228">
                  <c:v>#N/A</c:v>
                </c:pt>
                <c:pt idx="21229">
                  <c:v>#N/A</c:v>
                </c:pt>
                <c:pt idx="21230">
                  <c:v>#N/A</c:v>
                </c:pt>
                <c:pt idx="21231">
                  <c:v>#N/A</c:v>
                </c:pt>
                <c:pt idx="21232">
                  <c:v>#N/A</c:v>
                </c:pt>
                <c:pt idx="21233">
                  <c:v>#N/A</c:v>
                </c:pt>
                <c:pt idx="21234">
                  <c:v>#N/A</c:v>
                </c:pt>
                <c:pt idx="21235">
                  <c:v>#N/A</c:v>
                </c:pt>
                <c:pt idx="21236">
                  <c:v>#N/A</c:v>
                </c:pt>
                <c:pt idx="21237">
                  <c:v>#N/A</c:v>
                </c:pt>
                <c:pt idx="21238">
                  <c:v>#N/A</c:v>
                </c:pt>
                <c:pt idx="21239">
                  <c:v>#N/A</c:v>
                </c:pt>
                <c:pt idx="21240">
                  <c:v>#N/A</c:v>
                </c:pt>
                <c:pt idx="21241">
                  <c:v>#N/A</c:v>
                </c:pt>
                <c:pt idx="21242">
                  <c:v>#N/A</c:v>
                </c:pt>
                <c:pt idx="21243">
                  <c:v>#N/A</c:v>
                </c:pt>
                <c:pt idx="21244">
                  <c:v>#N/A</c:v>
                </c:pt>
                <c:pt idx="21245">
                  <c:v>#N/A</c:v>
                </c:pt>
                <c:pt idx="21246">
                  <c:v>#N/A</c:v>
                </c:pt>
                <c:pt idx="21247">
                  <c:v>#N/A</c:v>
                </c:pt>
                <c:pt idx="21248">
                  <c:v>#N/A</c:v>
                </c:pt>
                <c:pt idx="21249">
                  <c:v>#N/A</c:v>
                </c:pt>
                <c:pt idx="21250">
                  <c:v>#N/A</c:v>
                </c:pt>
                <c:pt idx="21251">
                  <c:v>#N/A</c:v>
                </c:pt>
                <c:pt idx="21252">
                  <c:v>#N/A</c:v>
                </c:pt>
                <c:pt idx="21253">
                  <c:v>#N/A</c:v>
                </c:pt>
                <c:pt idx="21254">
                  <c:v>#N/A</c:v>
                </c:pt>
                <c:pt idx="21255">
                  <c:v>#N/A</c:v>
                </c:pt>
                <c:pt idx="21256">
                  <c:v>#N/A</c:v>
                </c:pt>
                <c:pt idx="21257">
                  <c:v>#N/A</c:v>
                </c:pt>
                <c:pt idx="21258">
                  <c:v>#N/A</c:v>
                </c:pt>
                <c:pt idx="21259">
                  <c:v>#N/A</c:v>
                </c:pt>
                <c:pt idx="21260">
                  <c:v>#N/A</c:v>
                </c:pt>
                <c:pt idx="21261">
                  <c:v>#N/A</c:v>
                </c:pt>
                <c:pt idx="21262">
                  <c:v>#N/A</c:v>
                </c:pt>
                <c:pt idx="21263">
                  <c:v>#N/A</c:v>
                </c:pt>
                <c:pt idx="21264">
                  <c:v>#N/A</c:v>
                </c:pt>
                <c:pt idx="21265">
                  <c:v>#N/A</c:v>
                </c:pt>
                <c:pt idx="21266">
                  <c:v>#N/A</c:v>
                </c:pt>
                <c:pt idx="21267">
                  <c:v>#N/A</c:v>
                </c:pt>
                <c:pt idx="21268">
                  <c:v>#N/A</c:v>
                </c:pt>
                <c:pt idx="21269">
                  <c:v>#N/A</c:v>
                </c:pt>
                <c:pt idx="21270">
                  <c:v>#N/A</c:v>
                </c:pt>
                <c:pt idx="21271">
                  <c:v>#N/A</c:v>
                </c:pt>
                <c:pt idx="21272">
                  <c:v>#N/A</c:v>
                </c:pt>
                <c:pt idx="21273">
                  <c:v>#N/A</c:v>
                </c:pt>
                <c:pt idx="21274">
                  <c:v>#N/A</c:v>
                </c:pt>
                <c:pt idx="21275">
                  <c:v>#N/A</c:v>
                </c:pt>
                <c:pt idx="21276">
                  <c:v>#N/A</c:v>
                </c:pt>
                <c:pt idx="21277">
                  <c:v>#N/A</c:v>
                </c:pt>
                <c:pt idx="21278">
                  <c:v>#N/A</c:v>
                </c:pt>
                <c:pt idx="21279">
                  <c:v>#N/A</c:v>
                </c:pt>
                <c:pt idx="21280">
                  <c:v>#N/A</c:v>
                </c:pt>
                <c:pt idx="21281">
                  <c:v>#N/A</c:v>
                </c:pt>
                <c:pt idx="21282">
                  <c:v>#N/A</c:v>
                </c:pt>
                <c:pt idx="21283">
                  <c:v>#N/A</c:v>
                </c:pt>
                <c:pt idx="21284">
                  <c:v>#N/A</c:v>
                </c:pt>
                <c:pt idx="21285">
                  <c:v>#N/A</c:v>
                </c:pt>
                <c:pt idx="21286">
                  <c:v>#N/A</c:v>
                </c:pt>
                <c:pt idx="21287">
                  <c:v>#N/A</c:v>
                </c:pt>
                <c:pt idx="21288">
                  <c:v>#N/A</c:v>
                </c:pt>
                <c:pt idx="21289">
                  <c:v>#N/A</c:v>
                </c:pt>
                <c:pt idx="21290">
                  <c:v>#N/A</c:v>
                </c:pt>
                <c:pt idx="21291">
                  <c:v>#N/A</c:v>
                </c:pt>
                <c:pt idx="21292">
                  <c:v>#N/A</c:v>
                </c:pt>
                <c:pt idx="21293">
                  <c:v>#N/A</c:v>
                </c:pt>
                <c:pt idx="21294">
                  <c:v>#N/A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#N/A</c:v>
                </c:pt>
                <c:pt idx="21299">
                  <c:v>#N/A</c:v>
                </c:pt>
                <c:pt idx="21300">
                  <c:v>#N/A</c:v>
                </c:pt>
                <c:pt idx="21301">
                  <c:v>#N/A</c:v>
                </c:pt>
                <c:pt idx="21302">
                  <c:v>#N/A</c:v>
                </c:pt>
                <c:pt idx="21303">
                  <c:v>#N/A</c:v>
                </c:pt>
                <c:pt idx="21304">
                  <c:v>#N/A</c:v>
                </c:pt>
                <c:pt idx="21305">
                  <c:v>#N/A</c:v>
                </c:pt>
                <c:pt idx="21306">
                  <c:v>#N/A</c:v>
                </c:pt>
                <c:pt idx="21307">
                  <c:v>#N/A</c:v>
                </c:pt>
                <c:pt idx="21308">
                  <c:v>#N/A</c:v>
                </c:pt>
                <c:pt idx="21309">
                  <c:v>#N/A</c:v>
                </c:pt>
                <c:pt idx="21310">
                  <c:v>#N/A</c:v>
                </c:pt>
                <c:pt idx="21311">
                  <c:v>#N/A</c:v>
                </c:pt>
                <c:pt idx="21312">
                  <c:v>#N/A</c:v>
                </c:pt>
                <c:pt idx="21313">
                  <c:v>#N/A</c:v>
                </c:pt>
                <c:pt idx="21314">
                  <c:v>#N/A</c:v>
                </c:pt>
                <c:pt idx="21315">
                  <c:v>#N/A</c:v>
                </c:pt>
                <c:pt idx="21316">
                  <c:v>#N/A</c:v>
                </c:pt>
                <c:pt idx="21317">
                  <c:v>#N/A</c:v>
                </c:pt>
                <c:pt idx="21318">
                  <c:v>#N/A</c:v>
                </c:pt>
                <c:pt idx="21319">
                  <c:v>#N/A</c:v>
                </c:pt>
                <c:pt idx="21320">
                  <c:v>#N/A</c:v>
                </c:pt>
                <c:pt idx="21321">
                  <c:v>#N/A</c:v>
                </c:pt>
                <c:pt idx="21322">
                  <c:v>#N/A</c:v>
                </c:pt>
                <c:pt idx="21323">
                  <c:v>#N/A</c:v>
                </c:pt>
                <c:pt idx="21324">
                  <c:v>#N/A</c:v>
                </c:pt>
                <c:pt idx="21325">
                  <c:v>#N/A</c:v>
                </c:pt>
                <c:pt idx="21326">
                  <c:v>#N/A</c:v>
                </c:pt>
                <c:pt idx="21327">
                  <c:v>#N/A</c:v>
                </c:pt>
                <c:pt idx="21328">
                  <c:v>#N/A</c:v>
                </c:pt>
                <c:pt idx="21329">
                  <c:v>#N/A</c:v>
                </c:pt>
                <c:pt idx="21330">
                  <c:v>#N/A</c:v>
                </c:pt>
                <c:pt idx="21331">
                  <c:v>#N/A</c:v>
                </c:pt>
                <c:pt idx="21332">
                  <c:v>#N/A</c:v>
                </c:pt>
                <c:pt idx="21333">
                  <c:v>#N/A</c:v>
                </c:pt>
                <c:pt idx="21334">
                  <c:v>#N/A</c:v>
                </c:pt>
                <c:pt idx="21335">
                  <c:v>#N/A</c:v>
                </c:pt>
                <c:pt idx="21336">
                  <c:v>#N/A</c:v>
                </c:pt>
                <c:pt idx="21337">
                  <c:v>#N/A</c:v>
                </c:pt>
                <c:pt idx="21338">
                  <c:v>#N/A</c:v>
                </c:pt>
                <c:pt idx="21339">
                  <c:v>#N/A</c:v>
                </c:pt>
                <c:pt idx="21340">
                  <c:v>#N/A</c:v>
                </c:pt>
                <c:pt idx="21341">
                  <c:v>#N/A</c:v>
                </c:pt>
                <c:pt idx="21342">
                  <c:v>#N/A</c:v>
                </c:pt>
                <c:pt idx="21343">
                  <c:v>#N/A</c:v>
                </c:pt>
                <c:pt idx="21344">
                  <c:v>#N/A</c:v>
                </c:pt>
                <c:pt idx="21345">
                  <c:v>#N/A</c:v>
                </c:pt>
                <c:pt idx="21346">
                  <c:v>#N/A</c:v>
                </c:pt>
                <c:pt idx="21347">
                  <c:v>#N/A</c:v>
                </c:pt>
                <c:pt idx="21348">
                  <c:v>#N/A</c:v>
                </c:pt>
                <c:pt idx="21349">
                  <c:v>#N/A</c:v>
                </c:pt>
                <c:pt idx="21350">
                  <c:v>#N/A</c:v>
                </c:pt>
                <c:pt idx="21351">
                  <c:v>#N/A</c:v>
                </c:pt>
                <c:pt idx="21352">
                  <c:v>#N/A</c:v>
                </c:pt>
                <c:pt idx="21353">
                  <c:v>#N/A</c:v>
                </c:pt>
                <c:pt idx="21354">
                  <c:v>#N/A</c:v>
                </c:pt>
                <c:pt idx="21355">
                  <c:v>#N/A</c:v>
                </c:pt>
                <c:pt idx="21356">
                  <c:v>#N/A</c:v>
                </c:pt>
                <c:pt idx="21357">
                  <c:v>#N/A</c:v>
                </c:pt>
                <c:pt idx="21358">
                  <c:v>#N/A</c:v>
                </c:pt>
                <c:pt idx="21359">
                  <c:v>#N/A</c:v>
                </c:pt>
                <c:pt idx="21360">
                  <c:v>#N/A</c:v>
                </c:pt>
                <c:pt idx="21361">
                  <c:v>#N/A</c:v>
                </c:pt>
                <c:pt idx="21362">
                  <c:v>#N/A</c:v>
                </c:pt>
                <c:pt idx="21363">
                  <c:v>#N/A</c:v>
                </c:pt>
                <c:pt idx="21364">
                  <c:v>#N/A</c:v>
                </c:pt>
                <c:pt idx="21365">
                  <c:v>#N/A</c:v>
                </c:pt>
                <c:pt idx="21366">
                  <c:v>#N/A</c:v>
                </c:pt>
                <c:pt idx="21367">
                  <c:v>#N/A</c:v>
                </c:pt>
                <c:pt idx="21368">
                  <c:v>#N/A</c:v>
                </c:pt>
                <c:pt idx="21369">
                  <c:v>#N/A</c:v>
                </c:pt>
                <c:pt idx="21370">
                  <c:v>#N/A</c:v>
                </c:pt>
                <c:pt idx="21371">
                  <c:v>#N/A</c:v>
                </c:pt>
                <c:pt idx="21372">
                  <c:v>#N/A</c:v>
                </c:pt>
                <c:pt idx="21373">
                  <c:v>#N/A</c:v>
                </c:pt>
                <c:pt idx="21374">
                  <c:v>#N/A</c:v>
                </c:pt>
                <c:pt idx="21375">
                  <c:v>#N/A</c:v>
                </c:pt>
                <c:pt idx="21376">
                  <c:v>#N/A</c:v>
                </c:pt>
                <c:pt idx="21377">
                  <c:v>#N/A</c:v>
                </c:pt>
                <c:pt idx="21378">
                  <c:v>#N/A</c:v>
                </c:pt>
                <c:pt idx="21379">
                  <c:v>#N/A</c:v>
                </c:pt>
                <c:pt idx="21380">
                  <c:v>#N/A</c:v>
                </c:pt>
                <c:pt idx="21381">
                  <c:v>#N/A</c:v>
                </c:pt>
                <c:pt idx="21382">
                  <c:v>#N/A</c:v>
                </c:pt>
                <c:pt idx="21383">
                  <c:v>#N/A</c:v>
                </c:pt>
                <c:pt idx="21384">
                  <c:v>#N/A</c:v>
                </c:pt>
                <c:pt idx="21385">
                  <c:v>#N/A</c:v>
                </c:pt>
                <c:pt idx="21386">
                  <c:v>#N/A</c:v>
                </c:pt>
                <c:pt idx="21387">
                  <c:v>#N/A</c:v>
                </c:pt>
                <c:pt idx="21388">
                  <c:v>#N/A</c:v>
                </c:pt>
                <c:pt idx="21389">
                  <c:v>#N/A</c:v>
                </c:pt>
                <c:pt idx="21390">
                  <c:v>#N/A</c:v>
                </c:pt>
                <c:pt idx="21391">
                  <c:v>#N/A</c:v>
                </c:pt>
                <c:pt idx="21392">
                  <c:v>#N/A</c:v>
                </c:pt>
                <c:pt idx="21393">
                  <c:v>#N/A</c:v>
                </c:pt>
                <c:pt idx="21394">
                  <c:v>#N/A</c:v>
                </c:pt>
                <c:pt idx="21395">
                  <c:v>#N/A</c:v>
                </c:pt>
                <c:pt idx="21396">
                  <c:v>#N/A</c:v>
                </c:pt>
                <c:pt idx="21397">
                  <c:v>#N/A</c:v>
                </c:pt>
                <c:pt idx="21398">
                  <c:v>#N/A</c:v>
                </c:pt>
                <c:pt idx="21399">
                  <c:v>#N/A</c:v>
                </c:pt>
                <c:pt idx="21400">
                  <c:v>#N/A</c:v>
                </c:pt>
                <c:pt idx="21401">
                  <c:v>#N/A</c:v>
                </c:pt>
                <c:pt idx="21402">
                  <c:v>#N/A</c:v>
                </c:pt>
                <c:pt idx="21403">
                  <c:v>#N/A</c:v>
                </c:pt>
                <c:pt idx="21404">
                  <c:v>#N/A</c:v>
                </c:pt>
                <c:pt idx="21405">
                  <c:v>#N/A</c:v>
                </c:pt>
                <c:pt idx="21406">
                  <c:v>#N/A</c:v>
                </c:pt>
                <c:pt idx="21407">
                  <c:v>#N/A</c:v>
                </c:pt>
                <c:pt idx="21408">
                  <c:v>#N/A</c:v>
                </c:pt>
                <c:pt idx="21409">
                  <c:v>#N/A</c:v>
                </c:pt>
                <c:pt idx="21410">
                  <c:v>#N/A</c:v>
                </c:pt>
                <c:pt idx="21411">
                  <c:v>#N/A</c:v>
                </c:pt>
                <c:pt idx="21412">
                  <c:v>#N/A</c:v>
                </c:pt>
                <c:pt idx="21413">
                  <c:v>2.1961979999999999</c:v>
                </c:pt>
                <c:pt idx="21414">
                  <c:v>2.3095159999999999</c:v>
                </c:pt>
                <c:pt idx="21415">
                  <c:v>2.3362059999999998</c:v>
                </c:pt>
                <c:pt idx="21416">
                  <c:v>2.42014</c:v>
                </c:pt>
                <c:pt idx="21417">
                  <c:v>2.447943</c:v>
                </c:pt>
                <c:pt idx="21418">
                  <c:v>2.414123</c:v>
                </c:pt>
                <c:pt idx="21419">
                  <c:v>2.441754</c:v>
                </c:pt>
                <c:pt idx="21420">
                  <c:v>2.4608729999999999</c:v>
                </c:pt>
                <c:pt idx="21421">
                  <c:v>2.5050859999999999</c:v>
                </c:pt>
                <c:pt idx="21422">
                  <c:v>2.630255</c:v>
                </c:pt>
                <c:pt idx="21423">
                  <c:v>2.6461440000000001</c:v>
                </c:pt>
                <c:pt idx="21424">
                  <c:v>2.6162930000000002</c:v>
                </c:pt>
                <c:pt idx="21425">
                  <c:v>2.5907269999999998</c:v>
                </c:pt>
                <c:pt idx="21426">
                  <c:v>2.5660910000000001</c:v>
                </c:pt>
                <c:pt idx="21427">
                  <c:v>2.585734</c:v>
                </c:pt>
                <c:pt idx="21428">
                  <c:v>2.543542</c:v>
                </c:pt>
                <c:pt idx="21429">
                  <c:v>2.5438179999999999</c:v>
                </c:pt>
                <c:pt idx="21430">
                  <c:v>2.4770479999999999</c:v>
                </c:pt>
                <c:pt idx="21431">
                  <c:v>2.4376060000000002</c:v>
                </c:pt>
                <c:pt idx="21432">
                  <c:v>2.4821369999999998</c:v>
                </c:pt>
                <c:pt idx="21433">
                  <c:v>2.3321640000000001</c:v>
                </c:pt>
                <c:pt idx="21434">
                  <c:v>2.2738049999999999</c:v>
                </c:pt>
                <c:pt idx="21435">
                  <c:v>2.210683</c:v>
                </c:pt>
                <c:pt idx="21436">
                  <c:v>2.1764039999999998</c:v>
                </c:pt>
                <c:pt idx="21437">
                  <c:v>2.1822059999999999</c:v>
                </c:pt>
                <c:pt idx="21438">
                  <c:v>2.1490529999999999</c:v>
                </c:pt>
                <c:pt idx="21439">
                  <c:v>2.1695920000000002</c:v>
                </c:pt>
                <c:pt idx="21440">
                  <c:v>2.1576789999999999</c:v>
                </c:pt>
                <c:pt idx="21441">
                  <c:v>2.1734840000000002</c:v>
                </c:pt>
                <c:pt idx="21442">
                  <c:v>2.1838549999999999</c:v>
                </c:pt>
                <c:pt idx="21443">
                  <c:v>2.18187</c:v>
                </c:pt>
                <c:pt idx="21444">
                  <c:v>2.2571089999999998</c:v>
                </c:pt>
                <c:pt idx="21445">
                  <c:v>2.239938</c:v>
                </c:pt>
                <c:pt idx="21446">
                  <c:v>2.2465090000000001</c:v>
                </c:pt>
                <c:pt idx="21447">
                  <c:v>2.240917</c:v>
                </c:pt>
                <c:pt idx="21448">
                  <c:v>2.1561050000000002</c:v>
                </c:pt>
                <c:pt idx="21449">
                  <c:v>2.1540319999999999</c:v>
                </c:pt>
                <c:pt idx="21450">
                  <c:v>#N/A</c:v>
                </c:pt>
                <c:pt idx="21451">
                  <c:v>#N/A</c:v>
                </c:pt>
                <c:pt idx="21452">
                  <c:v>#N/A</c:v>
                </c:pt>
                <c:pt idx="21453">
                  <c:v>#N/A</c:v>
                </c:pt>
                <c:pt idx="21454">
                  <c:v>#N/A</c:v>
                </c:pt>
                <c:pt idx="21455">
                  <c:v>#N/A</c:v>
                </c:pt>
                <c:pt idx="21456">
                  <c:v>#N/A</c:v>
                </c:pt>
                <c:pt idx="21457">
                  <c:v>#N/A</c:v>
                </c:pt>
                <c:pt idx="21458">
                  <c:v>#N/A</c:v>
                </c:pt>
                <c:pt idx="21459">
                  <c:v>#N/A</c:v>
                </c:pt>
                <c:pt idx="21460">
                  <c:v>#N/A</c:v>
                </c:pt>
                <c:pt idx="21461">
                  <c:v>#N/A</c:v>
                </c:pt>
                <c:pt idx="21462">
                  <c:v>#N/A</c:v>
                </c:pt>
                <c:pt idx="21463">
                  <c:v>#N/A</c:v>
                </c:pt>
                <c:pt idx="21464">
                  <c:v>#N/A</c:v>
                </c:pt>
                <c:pt idx="21465">
                  <c:v>#N/A</c:v>
                </c:pt>
                <c:pt idx="21466">
                  <c:v>#N/A</c:v>
                </c:pt>
                <c:pt idx="21467">
                  <c:v>#N/A</c:v>
                </c:pt>
                <c:pt idx="21468">
                  <c:v>#N/A</c:v>
                </c:pt>
                <c:pt idx="21469">
                  <c:v>#N/A</c:v>
                </c:pt>
                <c:pt idx="21470">
                  <c:v>#N/A</c:v>
                </c:pt>
                <c:pt idx="21471">
                  <c:v>#N/A</c:v>
                </c:pt>
                <c:pt idx="21472">
                  <c:v>#N/A</c:v>
                </c:pt>
                <c:pt idx="21473">
                  <c:v>#N/A</c:v>
                </c:pt>
                <c:pt idx="21474">
                  <c:v>#N/A</c:v>
                </c:pt>
                <c:pt idx="21475">
                  <c:v>#N/A</c:v>
                </c:pt>
                <c:pt idx="21476">
                  <c:v>#N/A</c:v>
                </c:pt>
                <c:pt idx="21477">
                  <c:v>#N/A</c:v>
                </c:pt>
                <c:pt idx="21478">
                  <c:v>#N/A</c:v>
                </c:pt>
                <c:pt idx="21479">
                  <c:v>#N/A</c:v>
                </c:pt>
                <c:pt idx="21480">
                  <c:v>#N/A</c:v>
                </c:pt>
                <c:pt idx="21481">
                  <c:v>#N/A</c:v>
                </c:pt>
                <c:pt idx="21482">
                  <c:v>#N/A</c:v>
                </c:pt>
                <c:pt idx="21483">
                  <c:v>#N/A</c:v>
                </c:pt>
                <c:pt idx="21484">
                  <c:v>#N/A</c:v>
                </c:pt>
                <c:pt idx="21485">
                  <c:v>#N/A</c:v>
                </c:pt>
                <c:pt idx="21486">
                  <c:v>#N/A</c:v>
                </c:pt>
                <c:pt idx="21487">
                  <c:v>#N/A</c:v>
                </c:pt>
                <c:pt idx="21488">
                  <c:v>#N/A</c:v>
                </c:pt>
                <c:pt idx="21489">
                  <c:v>#N/A</c:v>
                </c:pt>
                <c:pt idx="21490">
                  <c:v>#N/A</c:v>
                </c:pt>
                <c:pt idx="21491">
                  <c:v>#N/A</c:v>
                </c:pt>
                <c:pt idx="21492">
                  <c:v>#N/A</c:v>
                </c:pt>
                <c:pt idx="21493">
                  <c:v>#N/A</c:v>
                </c:pt>
                <c:pt idx="21494">
                  <c:v>#N/A</c:v>
                </c:pt>
                <c:pt idx="21495">
                  <c:v>#N/A</c:v>
                </c:pt>
                <c:pt idx="21496">
                  <c:v>#N/A</c:v>
                </c:pt>
                <c:pt idx="21497">
                  <c:v>#N/A</c:v>
                </c:pt>
                <c:pt idx="21498">
                  <c:v>#N/A</c:v>
                </c:pt>
                <c:pt idx="21499">
                  <c:v>#N/A</c:v>
                </c:pt>
                <c:pt idx="21500">
                  <c:v>#N/A</c:v>
                </c:pt>
                <c:pt idx="21501">
                  <c:v>#N/A</c:v>
                </c:pt>
                <c:pt idx="21502">
                  <c:v>#N/A</c:v>
                </c:pt>
                <c:pt idx="21503">
                  <c:v>#N/A</c:v>
                </c:pt>
                <c:pt idx="21504">
                  <c:v>#N/A</c:v>
                </c:pt>
                <c:pt idx="21505">
                  <c:v>#N/A</c:v>
                </c:pt>
                <c:pt idx="21506">
                  <c:v>#N/A</c:v>
                </c:pt>
                <c:pt idx="21507">
                  <c:v>#N/A</c:v>
                </c:pt>
                <c:pt idx="21508">
                  <c:v>#N/A</c:v>
                </c:pt>
                <c:pt idx="21509">
                  <c:v>#N/A</c:v>
                </c:pt>
                <c:pt idx="21510">
                  <c:v>#N/A</c:v>
                </c:pt>
                <c:pt idx="21511">
                  <c:v>#N/A</c:v>
                </c:pt>
                <c:pt idx="21512">
                  <c:v>#N/A</c:v>
                </c:pt>
                <c:pt idx="21513">
                  <c:v>#N/A</c:v>
                </c:pt>
                <c:pt idx="21514">
                  <c:v>#N/A</c:v>
                </c:pt>
                <c:pt idx="21515">
                  <c:v>#N/A</c:v>
                </c:pt>
                <c:pt idx="21516">
                  <c:v>#N/A</c:v>
                </c:pt>
                <c:pt idx="21517">
                  <c:v>#N/A</c:v>
                </c:pt>
                <c:pt idx="21518">
                  <c:v>#N/A</c:v>
                </c:pt>
                <c:pt idx="21519">
                  <c:v>#N/A</c:v>
                </c:pt>
                <c:pt idx="21520">
                  <c:v>#N/A</c:v>
                </c:pt>
                <c:pt idx="21521">
                  <c:v>#N/A</c:v>
                </c:pt>
                <c:pt idx="21522">
                  <c:v>#N/A</c:v>
                </c:pt>
                <c:pt idx="21523">
                  <c:v>#N/A</c:v>
                </c:pt>
                <c:pt idx="21524">
                  <c:v>#N/A</c:v>
                </c:pt>
                <c:pt idx="21525">
                  <c:v>#N/A</c:v>
                </c:pt>
                <c:pt idx="21526">
                  <c:v>#N/A</c:v>
                </c:pt>
                <c:pt idx="21527">
                  <c:v>#N/A</c:v>
                </c:pt>
                <c:pt idx="21528">
                  <c:v>#N/A</c:v>
                </c:pt>
                <c:pt idx="21529">
                  <c:v>#N/A</c:v>
                </c:pt>
                <c:pt idx="21530">
                  <c:v>#N/A</c:v>
                </c:pt>
                <c:pt idx="21531">
                  <c:v>#N/A</c:v>
                </c:pt>
                <c:pt idx="21532">
                  <c:v>#N/A</c:v>
                </c:pt>
                <c:pt idx="21533">
                  <c:v>#N/A</c:v>
                </c:pt>
                <c:pt idx="21534">
                  <c:v>#N/A</c:v>
                </c:pt>
                <c:pt idx="21535">
                  <c:v>#N/A</c:v>
                </c:pt>
                <c:pt idx="21536">
                  <c:v>#N/A</c:v>
                </c:pt>
                <c:pt idx="21537">
                  <c:v>#N/A</c:v>
                </c:pt>
                <c:pt idx="21538">
                  <c:v>#N/A</c:v>
                </c:pt>
                <c:pt idx="21539">
                  <c:v>#N/A</c:v>
                </c:pt>
                <c:pt idx="21540">
                  <c:v>#N/A</c:v>
                </c:pt>
                <c:pt idx="21541">
                  <c:v>#N/A</c:v>
                </c:pt>
                <c:pt idx="21542">
                  <c:v>#N/A</c:v>
                </c:pt>
                <c:pt idx="21543">
                  <c:v>#N/A</c:v>
                </c:pt>
                <c:pt idx="21544">
                  <c:v>#N/A</c:v>
                </c:pt>
                <c:pt idx="21545">
                  <c:v>#N/A</c:v>
                </c:pt>
                <c:pt idx="21546">
                  <c:v>#N/A</c:v>
                </c:pt>
                <c:pt idx="21547">
                  <c:v>#N/A</c:v>
                </c:pt>
                <c:pt idx="21548">
                  <c:v>#N/A</c:v>
                </c:pt>
                <c:pt idx="21549">
                  <c:v>#N/A</c:v>
                </c:pt>
                <c:pt idx="21550">
                  <c:v>#N/A</c:v>
                </c:pt>
                <c:pt idx="21551">
                  <c:v>#N/A</c:v>
                </c:pt>
                <c:pt idx="21552">
                  <c:v>#N/A</c:v>
                </c:pt>
                <c:pt idx="21553">
                  <c:v>#N/A</c:v>
                </c:pt>
                <c:pt idx="21554">
                  <c:v>#N/A</c:v>
                </c:pt>
                <c:pt idx="21555">
                  <c:v>#N/A</c:v>
                </c:pt>
                <c:pt idx="21556">
                  <c:v>#N/A</c:v>
                </c:pt>
                <c:pt idx="21557">
                  <c:v>#N/A</c:v>
                </c:pt>
                <c:pt idx="21558">
                  <c:v>#N/A</c:v>
                </c:pt>
                <c:pt idx="21559">
                  <c:v>#N/A</c:v>
                </c:pt>
                <c:pt idx="21560">
                  <c:v>#N/A</c:v>
                </c:pt>
                <c:pt idx="21561">
                  <c:v>#N/A</c:v>
                </c:pt>
                <c:pt idx="21562">
                  <c:v>#N/A</c:v>
                </c:pt>
                <c:pt idx="21563">
                  <c:v>#N/A</c:v>
                </c:pt>
                <c:pt idx="21564">
                  <c:v>#N/A</c:v>
                </c:pt>
                <c:pt idx="21565">
                  <c:v>#N/A</c:v>
                </c:pt>
                <c:pt idx="21566">
                  <c:v>#N/A</c:v>
                </c:pt>
                <c:pt idx="21567">
                  <c:v>#N/A</c:v>
                </c:pt>
                <c:pt idx="21568">
                  <c:v>#N/A</c:v>
                </c:pt>
                <c:pt idx="21569">
                  <c:v>#N/A</c:v>
                </c:pt>
                <c:pt idx="21570">
                  <c:v>#N/A</c:v>
                </c:pt>
                <c:pt idx="21571">
                  <c:v>#N/A</c:v>
                </c:pt>
                <c:pt idx="21572">
                  <c:v>#N/A</c:v>
                </c:pt>
                <c:pt idx="21573">
                  <c:v>#N/A</c:v>
                </c:pt>
                <c:pt idx="21574">
                  <c:v>#N/A</c:v>
                </c:pt>
                <c:pt idx="21575">
                  <c:v>#N/A</c:v>
                </c:pt>
                <c:pt idx="21576">
                  <c:v>#N/A</c:v>
                </c:pt>
                <c:pt idx="21577">
                  <c:v>#N/A</c:v>
                </c:pt>
                <c:pt idx="21578">
                  <c:v>#N/A</c:v>
                </c:pt>
                <c:pt idx="21579">
                  <c:v>#N/A</c:v>
                </c:pt>
                <c:pt idx="21580">
                  <c:v>#N/A</c:v>
                </c:pt>
                <c:pt idx="21581">
                  <c:v>#N/A</c:v>
                </c:pt>
                <c:pt idx="21582">
                  <c:v>#N/A</c:v>
                </c:pt>
                <c:pt idx="21583">
                  <c:v>#N/A</c:v>
                </c:pt>
                <c:pt idx="21584">
                  <c:v>#N/A</c:v>
                </c:pt>
                <c:pt idx="21585">
                  <c:v>#N/A</c:v>
                </c:pt>
                <c:pt idx="21586">
                  <c:v>#N/A</c:v>
                </c:pt>
                <c:pt idx="21587">
                  <c:v>#N/A</c:v>
                </c:pt>
                <c:pt idx="21588">
                  <c:v>#N/A</c:v>
                </c:pt>
                <c:pt idx="21589">
                  <c:v>#N/A</c:v>
                </c:pt>
                <c:pt idx="21590">
                  <c:v>#N/A</c:v>
                </c:pt>
                <c:pt idx="21591">
                  <c:v>#N/A</c:v>
                </c:pt>
                <c:pt idx="21592">
                  <c:v>#N/A</c:v>
                </c:pt>
                <c:pt idx="21593">
                  <c:v>#N/A</c:v>
                </c:pt>
                <c:pt idx="21594">
                  <c:v>#N/A</c:v>
                </c:pt>
                <c:pt idx="21595">
                  <c:v>#N/A</c:v>
                </c:pt>
                <c:pt idx="21596">
                  <c:v>#N/A</c:v>
                </c:pt>
                <c:pt idx="21597">
                  <c:v>#N/A</c:v>
                </c:pt>
                <c:pt idx="21598">
                  <c:v>#N/A</c:v>
                </c:pt>
                <c:pt idx="21599">
                  <c:v>#N/A</c:v>
                </c:pt>
                <c:pt idx="21600">
                  <c:v>#N/A</c:v>
                </c:pt>
                <c:pt idx="21601">
                  <c:v>#N/A</c:v>
                </c:pt>
                <c:pt idx="21602">
                  <c:v>#N/A</c:v>
                </c:pt>
                <c:pt idx="21603">
                  <c:v>#N/A</c:v>
                </c:pt>
                <c:pt idx="21604">
                  <c:v>#N/A</c:v>
                </c:pt>
                <c:pt idx="21605">
                  <c:v>#N/A</c:v>
                </c:pt>
                <c:pt idx="21606">
                  <c:v>#N/A</c:v>
                </c:pt>
                <c:pt idx="21607">
                  <c:v>#N/A</c:v>
                </c:pt>
                <c:pt idx="21608">
                  <c:v>#N/A</c:v>
                </c:pt>
                <c:pt idx="21609">
                  <c:v>#N/A</c:v>
                </c:pt>
                <c:pt idx="21610">
                  <c:v>#N/A</c:v>
                </c:pt>
                <c:pt idx="21611">
                  <c:v>#N/A</c:v>
                </c:pt>
                <c:pt idx="21612">
                  <c:v>#N/A</c:v>
                </c:pt>
                <c:pt idx="21613">
                  <c:v>#N/A</c:v>
                </c:pt>
                <c:pt idx="21614">
                  <c:v>#N/A</c:v>
                </c:pt>
                <c:pt idx="21615">
                  <c:v>#N/A</c:v>
                </c:pt>
                <c:pt idx="21616">
                  <c:v>#N/A</c:v>
                </c:pt>
                <c:pt idx="21617">
                  <c:v>#N/A</c:v>
                </c:pt>
                <c:pt idx="21618">
                  <c:v>#N/A</c:v>
                </c:pt>
                <c:pt idx="21619">
                  <c:v>#N/A</c:v>
                </c:pt>
                <c:pt idx="21620">
                  <c:v>#N/A</c:v>
                </c:pt>
                <c:pt idx="21621">
                  <c:v>#N/A</c:v>
                </c:pt>
                <c:pt idx="21622">
                  <c:v>#N/A</c:v>
                </c:pt>
                <c:pt idx="21623">
                  <c:v>#N/A</c:v>
                </c:pt>
                <c:pt idx="21624">
                  <c:v>#N/A</c:v>
                </c:pt>
                <c:pt idx="21625">
                  <c:v>#N/A</c:v>
                </c:pt>
                <c:pt idx="21626">
                  <c:v>#N/A</c:v>
                </c:pt>
                <c:pt idx="21627">
                  <c:v>#N/A</c:v>
                </c:pt>
                <c:pt idx="21628">
                  <c:v>#N/A</c:v>
                </c:pt>
                <c:pt idx="21629">
                  <c:v>#N/A</c:v>
                </c:pt>
                <c:pt idx="21630">
                  <c:v>#N/A</c:v>
                </c:pt>
                <c:pt idx="21631">
                  <c:v>#N/A</c:v>
                </c:pt>
                <c:pt idx="21632">
                  <c:v>#N/A</c:v>
                </c:pt>
                <c:pt idx="21633">
                  <c:v>#N/A</c:v>
                </c:pt>
                <c:pt idx="21634">
                  <c:v>#N/A</c:v>
                </c:pt>
                <c:pt idx="21635">
                  <c:v>#N/A</c:v>
                </c:pt>
                <c:pt idx="21636">
                  <c:v>#N/A</c:v>
                </c:pt>
                <c:pt idx="21637">
                  <c:v>#N/A</c:v>
                </c:pt>
                <c:pt idx="21638">
                  <c:v>#N/A</c:v>
                </c:pt>
                <c:pt idx="21639">
                  <c:v>#N/A</c:v>
                </c:pt>
                <c:pt idx="21640">
                  <c:v>#N/A</c:v>
                </c:pt>
                <c:pt idx="21641">
                  <c:v>#N/A</c:v>
                </c:pt>
                <c:pt idx="21642">
                  <c:v>#N/A</c:v>
                </c:pt>
                <c:pt idx="21643">
                  <c:v>#N/A</c:v>
                </c:pt>
                <c:pt idx="21644">
                  <c:v>#N/A</c:v>
                </c:pt>
                <c:pt idx="21645">
                  <c:v>#N/A</c:v>
                </c:pt>
                <c:pt idx="21646">
                  <c:v>#N/A</c:v>
                </c:pt>
                <c:pt idx="21647">
                  <c:v>#N/A</c:v>
                </c:pt>
                <c:pt idx="21648">
                  <c:v>#N/A</c:v>
                </c:pt>
                <c:pt idx="21649">
                  <c:v>#N/A</c:v>
                </c:pt>
                <c:pt idx="21650">
                  <c:v>#N/A</c:v>
                </c:pt>
                <c:pt idx="21651">
                  <c:v>#N/A</c:v>
                </c:pt>
                <c:pt idx="21652">
                  <c:v>#N/A</c:v>
                </c:pt>
                <c:pt idx="21653">
                  <c:v>#N/A</c:v>
                </c:pt>
                <c:pt idx="21654">
                  <c:v>#N/A</c:v>
                </c:pt>
                <c:pt idx="21655">
                  <c:v>#N/A</c:v>
                </c:pt>
                <c:pt idx="21656">
                  <c:v>#N/A</c:v>
                </c:pt>
                <c:pt idx="21657">
                  <c:v>#N/A</c:v>
                </c:pt>
                <c:pt idx="21658">
                  <c:v>#N/A</c:v>
                </c:pt>
                <c:pt idx="21659">
                  <c:v>#N/A</c:v>
                </c:pt>
                <c:pt idx="21660">
                  <c:v>#N/A</c:v>
                </c:pt>
                <c:pt idx="21661">
                  <c:v>#N/A</c:v>
                </c:pt>
                <c:pt idx="21662">
                  <c:v>#N/A</c:v>
                </c:pt>
                <c:pt idx="21663">
                  <c:v>#N/A</c:v>
                </c:pt>
                <c:pt idx="21664">
                  <c:v>#N/A</c:v>
                </c:pt>
                <c:pt idx="21665">
                  <c:v>#N/A</c:v>
                </c:pt>
                <c:pt idx="21666">
                  <c:v>#N/A</c:v>
                </c:pt>
                <c:pt idx="21667">
                  <c:v>#N/A</c:v>
                </c:pt>
                <c:pt idx="21668">
                  <c:v>#N/A</c:v>
                </c:pt>
                <c:pt idx="21669">
                  <c:v>#N/A</c:v>
                </c:pt>
                <c:pt idx="21670">
                  <c:v>#N/A</c:v>
                </c:pt>
                <c:pt idx="21671">
                  <c:v>#N/A</c:v>
                </c:pt>
                <c:pt idx="21672">
                  <c:v>#N/A</c:v>
                </c:pt>
                <c:pt idx="21673">
                  <c:v>#N/A</c:v>
                </c:pt>
                <c:pt idx="21674">
                  <c:v>#N/A</c:v>
                </c:pt>
                <c:pt idx="21675">
                  <c:v>#N/A</c:v>
                </c:pt>
                <c:pt idx="21676">
                  <c:v>#N/A</c:v>
                </c:pt>
                <c:pt idx="21677">
                  <c:v>#N/A</c:v>
                </c:pt>
                <c:pt idx="21678">
                  <c:v>#N/A</c:v>
                </c:pt>
                <c:pt idx="21679">
                  <c:v>#N/A</c:v>
                </c:pt>
                <c:pt idx="21680">
                  <c:v>2.171535</c:v>
                </c:pt>
                <c:pt idx="21681">
                  <c:v>2.2659859999999998</c:v>
                </c:pt>
                <c:pt idx="21682">
                  <c:v>2.2970929999999998</c:v>
                </c:pt>
                <c:pt idx="21683">
                  <c:v>2.348433</c:v>
                </c:pt>
                <c:pt idx="21684">
                  <c:v>2.3801019999999999</c:v>
                </c:pt>
                <c:pt idx="21685">
                  <c:v>2.4007809999999998</c:v>
                </c:pt>
                <c:pt idx="21686">
                  <c:v>2.3536139999999999</c:v>
                </c:pt>
                <c:pt idx="21687">
                  <c:v>2.3819629999999998</c:v>
                </c:pt>
                <c:pt idx="21688">
                  <c:v>2.368058</c:v>
                </c:pt>
                <c:pt idx="21689">
                  <c:v>2.3648229999999999</c:v>
                </c:pt>
                <c:pt idx="21690">
                  <c:v>2.357723</c:v>
                </c:pt>
                <c:pt idx="21691">
                  <c:v>2.3286509999999998</c:v>
                </c:pt>
                <c:pt idx="21692">
                  <c:v>2.263887</c:v>
                </c:pt>
                <c:pt idx="21693">
                  <c:v>2.3791039999999999</c:v>
                </c:pt>
                <c:pt idx="21694">
                  <c:v>2.415359</c:v>
                </c:pt>
                <c:pt idx="21695">
                  <c:v>2.427292</c:v>
                </c:pt>
                <c:pt idx="21696">
                  <c:v>2.4583719999999998</c:v>
                </c:pt>
                <c:pt idx="21697">
                  <c:v>2.4734639999999999</c:v>
                </c:pt>
                <c:pt idx="21698">
                  <c:v>2.4944570000000001</c:v>
                </c:pt>
                <c:pt idx="21699">
                  <c:v>2.4843730000000002</c:v>
                </c:pt>
                <c:pt idx="21700">
                  <c:v>2.4781260000000001</c:v>
                </c:pt>
                <c:pt idx="21701">
                  <c:v>2.4861059999999999</c:v>
                </c:pt>
                <c:pt idx="21702">
                  <c:v>2.483641</c:v>
                </c:pt>
                <c:pt idx="21703">
                  <c:v>2.472197</c:v>
                </c:pt>
                <c:pt idx="21704">
                  <c:v>2.3980060000000001</c:v>
                </c:pt>
                <c:pt idx="21705">
                  <c:v>2.4099759999999999</c:v>
                </c:pt>
                <c:pt idx="21706">
                  <c:v>2.4181110000000001</c:v>
                </c:pt>
                <c:pt idx="21707">
                  <c:v>2.4227099999999999</c:v>
                </c:pt>
                <c:pt idx="21708">
                  <c:v>2.4579620000000002</c:v>
                </c:pt>
                <c:pt idx="21709">
                  <c:v>2.4472969999999998</c:v>
                </c:pt>
                <c:pt idx="21710">
                  <c:v>2.4682369999999998</c:v>
                </c:pt>
                <c:pt idx="21711">
                  <c:v>2.47098</c:v>
                </c:pt>
                <c:pt idx="21712">
                  <c:v>2.4728270000000001</c:v>
                </c:pt>
                <c:pt idx="21713">
                  <c:v>2.472</c:v>
                </c:pt>
                <c:pt idx="21714">
                  <c:v>2.4787539999999999</c:v>
                </c:pt>
                <c:pt idx="21715">
                  <c:v>2.4719920000000002</c:v>
                </c:pt>
                <c:pt idx="21716">
                  <c:v>2.4561950000000001</c:v>
                </c:pt>
                <c:pt idx="21717">
                  <c:v>2.4119549999999998</c:v>
                </c:pt>
                <c:pt idx="21718">
                  <c:v>2.494364</c:v>
                </c:pt>
                <c:pt idx="21719">
                  <c:v>2.500928</c:v>
                </c:pt>
                <c:pt idx="21720">
                  <c:v>2.5033560000000001</c:v>
                </c:pt>
                <c:pt idx="21721">
                  <c:v>2.5182639999999998</c:v>
                </c:pt>
                <c:pt idx="21722">
                  <c:v>2.5132680000000001</c:v>
                </c:pt>
                <c:pt idx="21723">
                  <c:v>2.428493</c:v>
                </c:pt>
                <c:pt idx="21724">
                  <c:v>2.4552230000000002</c:v>
                </c:pt>
                <c:pt idx="21725">
                  <c:v>2.45431</c:v>
                </c:pt>
                <c:pt idx="21726">
                  <c:v>2.4535230000000001</c:v>
                </c:pt>
                <c:pt idx="21727">
                  <c:v>2.4385089999999998</c:v>
                </c:pt>
                <c:pt idx="21728">
                  <c:v>2.437087</c:v>
                </c:pt>
                <c:pt idx="21729">
                  <c:v>2.4326729999999999</c:v>
                </c:pt>
                <c:pt idx="21730">
                  <c:v>2.4342009999999998</c:v>
                </c:pt>
                <c:pt idx="21731">
                  <c:v>2.4279670000000002</c:v>
                </c:pt>
                <c:pt idx="21732">
                  <c:v>2.4247899999999998</c:v>
                </c:pt>
                <c:pt idx="21733">
                  <c:v>2.4249559999999999</c:v>
                </c:pt>
                <c:pt idx="21734">
                  <c:v>2.4423819999999998</c:v>
                </c:pt>
                <c:pt idx="21735">
                  <c:v>2.4972409999999998</c:v>
                </c:pt>
                <c:pt idx="21736">
                  <c:v>2.494475</c:v>
                </c:pt>
                <c:pt idx="21737">
                  <c:v>2.4975100000000001</c:v>
                </c:pt>
                <c:pt idx="21738">
                  <c:v>2.541855</c:v>
                </c:pt>
                <c:pt idx="21739">
                  <c:v>2.534745</c:v>
                </c:pt>
                <c:pt idx="21740">
                  <c:v>2.5284430000000002</c:v>
                </c:pt>
                <c:pt idx="21741">
                  <c:v>2.5072930000000002</c:v>
                </c:pt>
                <c:pt idx="21742">
                  <c:v>2.510049</c:v>
                </c:pt>
                <c:pt idx="21743">
                  <c:v>2.5127229999999998</c:v>
                </c:pt>
                <c:pt idx="21744">
                  <c:v>2.540562</c:v>
                </c:pt>
                <c:pt idx="21745">
                  <c:v>2.5669729999999999</c:v>
                </c:pt>
                <c:pt idx="21746">
                  <c:v>2.5669330000000001</c:v>
                </c:pt>
                <c:pt idx="21747">
                  <c:v>2.572041</c:v>
                </c:pt>
                <c:pt idx="21748">
                  <c:v>2.5540769999999999</c:v>
                </c:pt>
                <c:pt idx="21749">
                  <c:v>2.5562140000000002</c:v>
                </c:pt>
                <c:pt idx="21750">
                  <c:v>2.564349</c:v>
                </c:pt>
                <c:pt idx="21751">
                  <c:v>2.6007009999999999</c:v>
                </c:pt>
                <c:pt idx="21752">
                  <c:v>2.6858240000000002</c:v>
                </c:pt>
                <c:pt idx="21753">
                  <c:v>2.7283119999999998</c:v>
                </c:pt>
                <c:pt idx="21754">
                  <c:v>2.7190460000000001</c:v>
                </c:pt>
                <c:pt idx="21755">
                  <c:v>2.7341989999999998</c:v>
                </c:pt>
                <c:pt idx="21756">
                  <c:v>2.7158570000000002</c:v>
                </c:pt>
                <c:pt idx="21757">
                  <c:v>2.7136149999999999</c:v>
                </c:pt>
                <c:pt idx="21758">
                  <c:v>2.5397219999999998</c:v>
                </c:pt>
                <c:pt idx="21759">
                  <c:v>2.5022639999999998</c:v>
                </c:pt>
                <c:pt idx="21760">
                  <c:v>2.4648690000000002</c:v>
                </c:pt>
                <c:pt idx="21761">
                  <c:v>2.4649399999999999</c:v>
                </c:pt>
                <c:pt idx="21762">
                  <c:v>2.407168</c:v>
                </c:pt>
                <c:pt idx="21763">
                  <c:v>2.3811990000000001</c:v>
                </c:pt>
                <c:pt idx="21764">
                  <c:v>2.3604509999999999</c:v>
                </c:pt>
                <c:pt idx="21765">
                  <c:v>2.3038180000000001</c:v>
                </c:pt>
                <c:pt idx="21766">
                  <c:v>2.202591</c:v>
                </c:pt>
                <c:pt idx="21767">
                  <c:v>2.1817760000000002</c:v>
                </c:pt>
                <c:pt idx="21768">
                  <c:v>2.1718510000000002</c:v>
                </c:pt>
                <c:pt idx="21769">
                  <c:v>2.1177540000000001</c:v>
                </c:pt>
                <c:pt idx="21770">
                  <c:v>2.101566</c:v>
                </c:pt>
                <c:pt idx="21771">
                  <c:v>#N/A</c:v>
                </c:pt>
                <c:pt idx="21772">
                  <c:v>#N/A</c:v>
                </c:pt>
                <c:pt idx="21773">
                  <c:v>#N/A</c:v>
                </c:pt>
                <c:pt idx="21774">
                  <c:v>#N/A</c:v>
                </c:pt>
                <c:pt idx="21775">
                  <c:v>#N/A</c:v>
                </c:pt>
                <c:pt idx="21776">
                  <c:v>#N/A</c:v>
                </c:pt>
                <c:pt idx="21777">
                  <c:v>#N/A</c:v>
                </c:pt>
                <c:pt idx="21778">
                  <c:v>#N/A</c:v>
                </c:pt>
                <c:pt idx="21779">
                  <c:v>#N/A</c:v>
                </c:pt>
                <c:pt idx="21780">
                  <c:v>#N/A</c:v>
                </c:pt>
                <c:pt idx="21781">
                  <c:v>#N/A</c:v>
                </c:pt>
                <c:pt idx="21782">
                  <c:v>#N/A</c:v>
                </c:pt>
                <c:pt idx="21783">
                  <c:v>#N/A</c:v>
                </c:pt>
                <c:pt idx="21784">
                  <c:v>#N/A</c:v>
                </c:pt>
                <c:pt idx="21785">
                  <c:v>#N/A</c:v>
                </c:pt>
                <c:pt idx="21786">
                  <c:v>#N/A</c:v>
                </c:pt>
                <c:pt idx="21787">
                  <c:v>#N/A</c:v>
                </c:pt>
                <c:pt idx="21788">
                  <c:v>#N/A</c:v>
                </c:pt>
                <c:pt idx="21789">
                  <c:v>#N/A</c:v>
                </c:pt>
                <c:pt idx="21790">
                  <c:v>#N/A</c:v>
                </c:pt>
                <c:pt idx="21791">
                  <c:v>#N/A</c:v>
                </c:pt>
                <c:pt idx="21792">
                  <c:v>#N/A</c:v>
                </c:pt>
                <c:pt idx="21793">
                  <c:v>#N/A</c:v>
                </c:pt>
                <c:pt idx="21794">
                  <c:v>#N/A</c:v>
                </c:pt>
                <c:pt idx="21795">
                  <c:v>#N/A</c:v>
                </c:pt>
                <c:pt idx="21796">
                  <c:v>#N/A</c:v>
                </c:pt>
                <c:pt idx="21797">
                  <c:v>#N/A</c:v>
                </c:pt>
                <c:pt idx="21798">
                  <c:v>#N/A</c:v>
                </c:pt>
                <c:pt idx="21799">
                  <c:v>#N/A</c:v>
                </c:pt>
                <c:pt idx="21800">
                  <c:v>#N/A</c:v>
                </c:pt>
                <c:pt idx="21801">
                  <c:v>#N/A</c:v>
                </c:pt>
                <c:pt idx="21802">
                  <c:v>#N/A</c:v>
                </c:pt>
                <c:pt idx="21803">
                  <c:v>#N/A</c:v>
                </c:pt>
                <c:pt idx="21804">
                  <c:v>#N/A</c:v>
                </c:pt>
                <c:pt idx="21805">
                  <c:v>#N/A</c:v>
                </c:pt>
                <c:pt idx="21806">
                  <c:v>#N/A</c:v>
                </c:pt>
                <c:pt idx="21807">
                  <c:v>#N/A</c:v>
                </c:pt>
                <c:pt idx="21808">
                  <c:v>#N/A</c:v>
                </c:pt>
                <c:pt idx="21809">
                  <c:v>#N/A</c:v>
                </c:pt>
                <c:pt idx="21810">
                  <c:v>#N/A</c:v>
                </c:pt>
                <c:pt idx="21811">
                  <c:v>#N/A</c:v>
                </c:pt>
                <c:pt idx="21812">
                  <c:v>#N/A</c:v>
                </c:pt>
                <c:pt idx="21813">
                  <c:v>#N/A</c:v>
                </c:pt>
                <c:pt idx="21814">
                  <c:v>#N/A</c:v>
                </c:pt>
                <c:pt idx="21815">
                  <c:v>#N/A</c:v>
                </c:pt>
                <c:pt idx="21816">
                  <c:v>#N/A</c:v>
                </c:pt>
                <c:pt idx="21817">
                  <c:v>#N/A</c:v>
                </c:pt>
                <c:pt idx="21818">
                  <c:v>#N/A</c:v>
                </c:pt>
                <c:pt idx="21819">
                  <c:v>#N/A</c:v>
                </c:pt>
                <c:pt idx="21820">
                  <c:v>#N/A</c:v>
                </c:pt>
                <c:pt idx="21821">
                  <c:v>#N/A</c:v>
                </c:pt>
                <c:pt idx="21822">
                  <c:v>#N/A</c:v>
                </c:pt>
                <c:pt idx="21823">
                  <c:v>#N/A</c:v>
                </c:pt>
                <c:pt idx="21824">
                  <c:v>#N/A</c:v>
                </c:pt>
                <c:pt idx="21825">
                  <c:v>#N/A</c:v>
                </c:pt>
                <c:pt idx="21826">
                  <c:v>#N/A</c:v>
                </c:pt>
                <c:pt idx="21827">
                  <c:v>#N/A</c:v>
                </c:pt>
                <c:pt idx="21828">
                  <c:v>#N/A</c:v>
                </c:pt>
                <c:pt idx="21829">
                  <c:v>#N/A</c:v>
                </c:pt>
                <c:pt idx="21830">
                  <c:v>#N/A</c:v>
                </c:pt>
                <c:pt idx="21831">
                  <c:v>#N/A</c:v>
                </c:pt>
                <c:pt idx="21832">
                  <c:v>#N/A</c:v>
                </c:pt>
                <c:pt idx="21833">
                  <c:v>#N/A</c:v>
                </c:pt>
                <c:pt idx="21834">
                  <c:v>#N/A</c:v>
                </c:pt>
                <c:pt idx="21835">
                  <c:v>#N/A</c:v>
                </c:pt>
                <c:pt idx="21836">
                  <c:v>#N/A</c:v>
                </c:pt>
                <c:pt idx="21837">
                  <c:v>#N/A</c:v>
                </c:pt>
                <c:pt idx="21838">
                  <c:v>#N/A</c:v>
                </c:pt>
                <c:pt idx="21839">
                  <c:v>#N/A</c:v>
                </c:pt>
                <c:pt idx="21840">
                  <c:v>#N/A</c:v>
                </c:pt>
                <c:pt idx="21841">
                  <c:v>2.100079</c:v>
                </c:pt>
                <c:pt idx="21842">
                  <c:v>2.1208909999999999</c:v>
                </c:pt>
                <c:pt idx="21843">
                  <c:v>2.126576</c:v>
                </c:pt>
                <c:pt idx="21844">
                  <c:v>2.1248749999999998</c:v>
                </c:pt>
                <c:pt idx="21845">
                  <c:v>2.1203729999999998</c:v>
                </c:pt>
                <c:pt idx="21846">
                  <c:v>2.1202350000000001</c:v>
                </c:pt>
                <c:pt idx="21847">
                  <c:v>2.1062259999999999</c:v>
                </c:pt>
                <c:pt idx="21848">
                  <c:v>2.0784340000000001</c:v>
                </c:pt>
                <c:pt idx="21849">
                  <c:v>2.0754640000000002</c:v>
                </c:pt>
                <c:pt idx="21850">
                  <c:v>#N/A</c:v>
                </c:pt>
                <c:pt idx="21851">
                  <c:v>#N/A</c:v>
                </c:pt>
                <c:pt idx="21852">
                  <c:v>#N/A</c:v>
                </c:pt>
                <c:pt idx="21853">
                  <c:v>#N/A</c:v>
                </c:pt>
                <c:pt idx="21854">
                  <c:v>#N/A</c:v>
                </c:pt>
                <c:pt idx="21855">
                  <c:v>#N/A</c:v>
                </c:pt>
                <c:pt idx="21856">
                  <c:v>#N/A</c:v>
                </c:pt>
                <c:pt idx="21857">
                  <c:v>#N/A</c:v>
                </c:pt>
                <c:pt idx="21858">
                  <c:v>#N/A</c:v>
                </c:pt>
                <c:pt idx="21859">
                  <c:v>#N/A</c:v>
                </c:pt>
                <c:pt idx="21860">
                  <c:v>#N/A</c:v>
                </c:pt>
                <c:pt idx="21861">
                  <c:v>#N/A</c:v>
                </c:pt>
                <c:pt idx="21862">
                  <c:v>#N/A</c:v>
                </c:pt>
                <c:pt idx="21863">
                  <c:v>#N/A</c:v>
                </c:pt>
                <c:pt idx="21864">
                  <c:v>#N/A</c:v>
                </c:pt>
                <c:pt idx="21865">
                  <c:v>#N/A</c:v>
                </c:pt>
                <c:pt idx="21866">
                  <c:v>#N/A</c:v>
                </c:pt>
                <c:pt idx="21867">
                  <c:v>#N/A</c:v>
                </c:pt>
                <c:pt idx="21868">
                  <c:v>#N/A</c:v>
                </c:pt>
                <c:pt idx="21869">
                  <c:v>#N/A</c:v>
                </c:pt>
                <c:pt idx="21870">
                  <c:v>#N/A</c:v>
                </c:pt>
                <c:pt idx="21871">
                  <c:v>#N/A</c:v>
                </c:pt>
                <c:pt idx="21872">
                  <c:v>#N/A</c:v>
                </c:pt>
                <c:pt idx="21873">
                  <c:v>#N/A</c:v>
                </c:pt>
                <c:pt idx="21874">
                  <c:v>#N/A</c:v>
                </c:pt>
                <c:pt idx="21875">
                  <c:v>#N/A</c:v>
                </c:pt>
                <c:pt idx="21876">
                  <c:v>#N/A</c:v>
                </c:pt>
                <c:pt idx="21877">
                  <c:v>#N/A</c:v>
                </c:pt>
                <c:pt idx="21878">
                  <c:v>#N/A</c:v>
                </c:pt>
                <c:pt idx="21879">
                  <c:v>#N/A</c:v>
                </c:pt>
                <c:pt idx="21880">
                  <c:v>#N/A</c:v>
                </c:pt>
                <c:pt idx="21881">
                  <c:v>#N/A</c:v>
                </c:pt>
                <c:pt idx="21882">
                  <c:v>#N/A</c:v>
                </c:pt>
                <c:pt idx="21883">
                  <c:v>#N/A</c:v>
                </c:pt>
                <c:pt idx="21884">
                  <c:v>#N/A</c:v>
                </c:pt>
                <c:pt idx="21885">
                  <c:v>#N/A</c:v>
                </c:pt>
                <c:pt idx="21886">
                  <c:v>#N/A</c:v>
                </c:pt>
                <c:pt idx="21887">
                  <c:v>#N/A</c:v>
                </c:pt>
                <c:pt idx="21888">
                  <c:v>#N/A</c:v>
                </c:pt>
                <c:pt idx="21889">
                  <c:v>#N/A</c:v>
                </c:pt>
                <c:pt idx="21890">
                  <c:v>#N/A</c:v>
                </c:pt>
                <c:pt idx="21891">
                  <c:v>#N/A</c:v>
                </c:pt>
                <c:pt idx="21892">
                  <c:v>#N/A</c:v>
                </c:pt>
                <c:pt idx="21893">
                  <c:v>#N/A</c:v>
                </c:pt>
                <c:pt idx="21894">
                  <c:v>#N/A</c:v>
                </c:pt>
                <c:pt idx="21895">
                  <c:v>#N/A</c:v>
                </c:pt>
                <c:pt idx="21896">
                  <c:v>#N/A</c:v>
                </c:pt>
                <c:pt idx="21897">
                  <c:v>#N/A</c:v>
                </c:pt>
                <c:pt idx="21898">
                  <c:v>#N/A</c:v>
                </c:pt>
                <c:pt idx="21899">
                  <c:v>#N/A</c:v>
                </c:pt>
                <c:pt idx="21900">
                  <c:v>#N/A</c:v>
                </c:pt>
                <c:pt idx="21901">
                  <c:v>#N/A</c:v>
                </c:pt>
                <c:pt idx="21902">
                  <c:v>#N/A</c:v>
                </c:pt>
                <c:pt idx="21903">
                  <c:v>#N/A</c:v>
                </c:pt>
                <c:pt idx="21904">
                  <c:v>#N/A</c:v>
                </c:pt>
                <c:pt idx="21905">
                  <c:v>#N/A</c:v>
                </c:pt>
                <c:pt idx="21906">
                  <c:v>#N/A</c:v>
                </c:pt>
                <c:pt idx="21907">
                  <c:v>#N/A</c:v>
                </c:pt>
                <c:pt idx="21908">
                  <c:v>#N/A</c:v>
                </c:pt>
                <c:pt idx="21909">
                  <c:v>#N/A</c:v>
                </c:pt>
                <c:pt idx="21910">
                  <c:v>#N/A</c:v>
                </c:pt>
                <c:pt idx="21911">
                  <c:v>#N/A</c:v>
                </c:pt>
                <c:pt idx="21912">
                  <c:v>#N/A</c:v>
                </c:pt>
                <c:pt idx="21913">
                  <c:v>#N/A</c:v>
                </c:pt>
                <c:pt idx="21914">
                  <c:v>#N/A</c:v>
                </c:pt>
                <c:pt idx="21915">
                  <c:v>#N/A</c:v>
                </c:pt>
                <c:pt idx="21916">
                  <c:v>#N/A</c:v>
                </c:pt>
                <c:pt idx="21917">
                  <c:v>#N/A</c:v>
                </c:pt>
                <c:pt idx="21918">
                  <c:v>#N/A</c:v>
                </c:pt>
                <c:pt idx="21919">
                  <c:v>#N/A</c:v>
                </c:pt>
                <c:pt idx="21920">
                  <c:v>#N/A</c:v>
                </c:pt>
                <c:pt idx="21921">
                  <c:v>#N/A</c:v>
                </c:pt>
                <c:pt idx="21922">
                  <c:v>#N/A</c:v>
                </c:pt>
                <c:pt idx="21923">
                  <c:v>#N/A</c:v>
                </c:pt>
                <c:pt idx="21924">
                  <c:v>#N/A</c:v>
                </c:pt>
                <c:pt idx="21925">
                  <c:v>#N/A</c:v>
                </c:pt>
                <c:pt idx="21926">
                  <c:v>#N/A</c:v>
                </c:pt>
                <c:pt idx="21927">
                  <c:v>#N/A</c:v>
                </c:pt>
                <c:pt idx="21928">
                  <c:v>#N/A</c:v>
                </c:pt>
                <c:pt idx="21929">
                  <c:v>#N/A</c:v>
                </c:pt>
                <c:pt idx="21930">
                  <c:v>#N/A</c:v>
                </c:pt>
                <c:pt idx="21931">
                  <c:v>#N/A</c:v>
                </c:pt>
                <c:pt idx="21932">
                  <c:v>#N/A</c:v>
                </c:pt>
                <c:pt idx="21933">
                  <c:v>#N/A</c:v>
                </c:pt>
                <c:pt idx="21934">
                  <c:v>#N/A</c:v>
                </c:pt>
                <c:pt idx="21935">
                  <c:v>#N/A</c:v>
                </c:pt>
                <c:pt idx="21936">
                  <c:v>#N/A</c:v>
                </c:pt>
                <c:pt idx="21937">
                  <c:v>#N/A</c:v>
                </c:pt>
                <c:pt idx="21938">
                  <c:v>#N/A</c:v>
                </c:pt>
                <c:pt idx="21939">
                  <c:v>#N/A</c:v>
                </c:pt>
                <c:pt idx="21940">
                  <c:v>#N/A</c:v>
                </c:pt>
                <c:pt idx="21941">
                  <c:v>#N/A</c:v>
                </c:pt>
                <c:pt idx="21942">
                  <c:v>#N/A</c:v>
                </c:pt>
                <c:pt idx="21943">
                  <c:v>#N/A</c:v>
                </c:pt>
                <c:pt idx="21944">
                  <c:v>#N/A</c:v>
                </c:pt>
                <c:pt idx="21945">
                  <c:v>#N/A</c:v>
                </c:pt>
                <c:pt idx="21946">
                  <c:v>#N/A</c:v>
                </c:pt>
                <c:pt idx="21947">
                  <c:v>#N/A</c:v>
                </c:pt>
                <c:pt idx="21948">
                  <c:v>#N/A</c:v>
                </c:pt>
                <c:pt idx="21949">
                  <c:v>#N/A</c:v>
                </c:pt>
                <c:pt idx="21950">
                  <c:v>#N/A</c:v>
                </c:pt>
                <c:pt idx="21951">
                  <c:v>#N/A</c:v>
                </c:pt>
                <c:pt idx="21952">
                  <c:v>#N/A</c:v>
                </c:pt>
                <c:pt idx="21953">
                  <c:v>#N/A</c:v>
                </c:pt>
                <c:pt idx="21954">
                  <c:v>#N/A</c:v>
                </c:pt>
                <c:pt idx="21955">
                  <c:v>#N/A</c:v>
                </c:pt>
                <c:pt idx="21956">
                  <c:v>#N/A</c:v>
                </c:pt>
                <c:pt idx="21957">
                  <c:v>#N/A</c:v>
                </c:pt>
                <c:pt idx="21958">
                  <c:v>#N/A</c:v>
                </c:pt>
                <c:pt idx="21959">
                  <c:v>#N/A</c:v>
                </c:pt>
                <c:pt idx="21960">
                  <c:v>#N/A</c:v>
                </c:pt>
                <c:pt idx="21961">
                  <c:v>#N/A</c:v>
                </c:pt>
                <c:pt idx="21962">
                  <c:v>#N/A</c:v>
                </c:pt>
                <c:pt idx="21963">
                  <c:v>#N/A</c:v>
                </c:pt>
                <c:pt idx="21964">
                  <c:v>#N/A</c:v>
                </c:pt>
                <c:pt idx="21965">
                  <c:v>#N/A</c:v>
                </c:pt>
                <c:pt idx="21966">
                  <c:v>#N/A</c:v>
                </c:pt>
                <c:pt idx="21967">
                  <c:v>#N/A</c:v>
                </c:pt>
                <c:pt idx="21968">
                  <c:v>#N/A</c:v>
                </c:pt>
                <c:pt idx="21969">
                  <c:v>#N/A</c:v>
                </c:pt>
                <c:pt idx="21970">
                  <c:v>#N/A</c:v>
                </c:pt>
                <c:pt idx="21971">
                  <c:v>#N/A</c:v>
                </c:pt>
                <c:pt idx="21972">
                  <c:v>#N/A</c:v>
                </c:pt>
                <c:pt idx="21973">
                  <c:v>#N/A</c:v>
                </c:pt>
                <c:pt idx="21974">
                  <c:v>#N/A</c:v>
                </c:pt>
                <c:pt idx="21975">
                  <c:v>#N/A</c:v>
                </c:pt>
                <c:pt idx="21976">
                  <c:v>#N/A</c:v>
                </c:pt>
                <c:pt idx="21977">
                  <c:v>#N/A</c:v>
                </c:pt>
                <c:pt idx="21978">
                  <c:v>#N/A</c:v>
                </c:pt>
                <c:pt idx="21979">
                  <c:v>#N/A</c:v>
                </c:pt>
                <c:pt idx="21980">
                  <c:v>#N/A</c:v>
                </c:pt>
                <c:pt idx="21981">
                  <c:v>#N/A</c:v>
                </c:pt>
                <c:pt idx="21982">
                  <c:v>#N/A</c:v>
                </c:pt>
                <c:pt idx="21983">
                  <c:v>#N/A</c:v>
                </c:pt>
                <c:pt idx="21984">
                  <c:v>#N/A</c:v>
                </c:pt>
                <c:pt idx="21985">
                  <c:v>#N/A</c:v>
                </c:pt>
                <c:pt idx="21986">
                  <c:v>#N/A</c:v>
                </c:pt>
                <c:pt idx="21987">
                  <c:v>#N/A</c:v>
                </c:pt>
                <c:pt idx="21988">
                  <c:v>#N/A</c:v>
                </c:pt>
                <c:pt idx="21989">
                  <c:v>#N/A</c:v>
                </c:pt>
                <c:pt idx="21990">
                  <c:v>#N/A</c:v>
                </c:pt>
                <c:pt idx="21991">
                  <c:v>#N/A</c:v>
                </c:pt>
                <c:pt idx="21992">
                  <c:v>#N/A</c:v>
                </c:pt>
                <c:pt idx="21993">
                  <c:v>#N/A</c:v>
                </c:pt>
                <c:pt idx="21994">
                  <c:v>#N/A</c:v>
                </c:pt>
                <c:pt idx="21995">
                  <c:v>#N/A</c:v>
                </c:pt>
                <c:pt idx="21996">
                  <c:v>#N/A</c:v>
                </c:pt>
                <c:pt idx="21997">
                  <c:v>#N/A</c:v>
                </c:pt>
                <c:pt idx="21998">
                  <c:v>#N/A</c:v>
                </c:pt>
                <c:pt idx="21999">
                  <c:v>#N/A</c:v>
                </c:pt>
                <c:pt idx="22000">
                  <c:v>#N/A</c:v>
                </c:pt>
                <c:pt idx="22001">
                  <c:v>#N/A</c:v>
                </c:pt>
                <c:pt idx="22002">
                  <c:v>#N/A</c:v>
                </c:pt>
                <c:pt idx="22003">
                  <c:v>#N/A</c:v>
                </c:pt>
                <c:pt idx="22004">
                  <c:v>#N/A</c:v>
                </c:pt>
                <c:pt idx="22005">
                  <c:v>#N/A</c:v>
                </c:pt>
                <c:pt idx="22006">
                  <c:v>#N/A</c:v>
                </c:pt>
                <c:pt idx="22007">
                  <c:v>#N/A</c:v>
                </c:pt>
                <c:pt idx="22008">
                  <c:v>#N/A</c:v>
                </c:pt>
                <c:pt idx="22009">
                  <c:v>#N/A</c:v>
                </c:pt>
                <c:pt idx="22010">
                  <c:v>#N/A</c:v>
                </c:pt>
                <c:pt idx="22011">
                  <c:v>#N/A</c:v>
                </c:pt>
                <c:pt idx="22012">
                  <c:v>#N/A</c:v>
                </c:pt>
                <c:pt idx="22013">
                  <c:v>#N/A</c:v>
                </c:pt>
                <c:pt idx="22014">
                  <c:v>#N/A</c:v>
                </c:pt>
                <c:pt idx="22015">
                  <c:v>#N/A</c:v>
                </c:pt>
                <c:pt idx="22016">
                  <c:v>#N/A</c:v>
                </c:pt>
                <c:pt idx="22017">
                  <c:v>#N/A</c:v>
                </c:pt>
                <c:pt idx="22018">
                  <c:v>#N/A</c:v>
                </c:pt>
                <c:pt idx="22019">
                  <c:v>#N/A</c:v>
                </c:pt>
                <c:pt idx="22020">
                  <c:v>#N/A</c:v>
                </c:pt>
                <c:pt idx="22021">
                  <c:v>#N/A</c:v>
                </c:pt>
                <c:pt idx="22022">
                  <c:v>#N/A</c:v>
                </c:pt>
                <c:pt idx="22023">
                  <c:v>#N/A</c:v>
                </c:pt>
                <c:pt idx="22024">
                  <c:v>#N/A</c:v>
                </c:pt>
                <c:pt idx="22025">
                  <c:v>#N/A</c:v>
                </c:pt>
                <c:pt idx="22026">
                  <c:v>#N/A</c:v>
                </c:pt>
                <c:pt idx="22027">
                  <c:v>#N/A</c:v>
                </c:pt>
                <c:pt idx="22028">
                  <c:v>#N/A</c:v>
                </c:pt>
                <c:pt idx="22029">
                  <c:v>#N/A</c:v>
                </c:pt>
                <c:pt idx="22030">
                  <c:v>#N/A</c:v>
                </c:pt>
                <c:pt idx="22031">
                  <c:v>#N/A</c:v>
                </c:pt>
                <c:pt idx="22032">
                  <c:v>#N/A</c:v>
                </c:pt>
                <c:pt idx="22033">
                  <c:v>#N/A</c:v>
                </c:pt>
                <c:pt idx="22034">
                  <c:v>#N/A</c:v>
                </c:pt>
                <c:pt idx="22035">
                  <c:v>#N/A</c:v>
                </c:pt>
                <c:pt idx="22036">
                  <c:v>#N/A</c:v>
                </c:pt>
                <c:pt idx="22037">
                  <c:v>#N/A</c:v>
                </c:pt>
                <c:pt idx="22038">
                  <c:v>#N/A</c:v>
                </c:pt>
                <c:pt idx="22039">
                  <c:v>#N/A</c:v>
                </c:pt>
                <c:pt idx="22040">
                  <c:v>#N/A</c:v>
                </c:pt>
                <c:pt idx="22041">
                  <c:v>#N/A</c:v>
                </c:pt>
                <c:pt idx="22042">
                  <c:v>#N/A</c:v>
                </c:pt>
                <c:pt idx="22043">
                  <c:v>#N/A</c:v>
                </c:pt>
                <c:pt idx="22044">
                  <c:v>#N/A</c:v>
                </c:pt>
                <c:pt idx="22045">
                  <c:v>#N/A</c:v>
                </c:pt>
                <c:pt idx="22046">
                  <c:v>#N/A</c:v>
                </c:pt>
                <c:pt idx="22047">
                  <c:v>#N/A</c:v>
                </c:pt>
                <c:pt idx="22048">
                  <c:v>#N/A</c:v>
                </c:pt>
                <c:pt idx="22049">
                  <c:v>#N/A</c:v>
                </c:pt>
                <c:pt idx="22050">
                  <c:v>#N/A</c:v>
                </c:pt>
                <c:pt idx="22051">
                  <c:v>#N/A</c:v>
                </c:pt>
                <c:pt idx="22052">
                  <c:v>#N/A</c:v>
                </c:pt>
                <c:pt idx="22053">
                  <c:v>#N/A</c:v>
                </c:pt>
                <c:pt idx="22054">
                  <c:v>#N/A</c:v>
                </c:pt>
                <c:pt idx="22055">
                  <c:v>#N/A</c:v>
                </c:pt>
                <c:pt idx="22056">
                  <c:v>#N/A</c:v>
                </c:pt>
                <c:pt idx="22057">
                  <c:v>#N/A</c:v>
                </c:pt>
                <c:pt idx="22058">
                  <c:v>#N/A</c:v>
                </c:pt>
                <c:pt idx="22059">
                  <c:v>#N/A</c:v>
                </c:pt>
                <c:pt idx="22060">
                  <c:v>#N/A</c:v>
                </c:pt>
                <c:pt idx="22061">
                  <c:v>#N/A</c:v>
                </c:pt>
                <c:pt idx="22062">
                  <c:v>#N/A</c:v>
                </c:pt>
                <c:pt idx="22063">
                  <c:v>#N/A</c:v>
                </c:pt>
                <c:pt idx="22064">
                  <c:v>#N/A</c:v>
                </c:pt>
                <c:pt idx="22065">
                  <c:v>#N/A</c:v>
                </c:pt>
                <c:pt idx="22066">
                  <c:v>#N/A</c:v>
                </c:pt>
                <c:pt idx="22067">
                  <c:v>#N/A</c:v>
                </c:pt>
                <c:pt idx="22068">
                  <c:v>#N/A</c:v>
                </c:pt>
                <c:pt idx="22069">
                  <c:v>#N/A</c:v>
                </c:pt>
                <c:pt idx="22070">
                  <c:v>#N/A</c:v>
                </c:pt>
                <c:pt idx="22071">
                  <c:v>#N/A</c:v>
                </c:pt>
                <c:pt idx="22072">
                  <c:v>#N/A</c:v>
                </c:pt>
                <c:pt idx="22073">
                  <c:v>#N/A</c:v>
                </c:pt>
                <c:pt idx="22074">
                  <c:v>#N/A</c:v>
                </c:pt>
                <c:pt idx="22075">
                  <c:v>#N/A</c:v>
                </c:pt>
                <c:pt idx="22076">
                  <c:v>#N/A</c:v>
                </c:pt>
                <c:pt idx="22077">
                  <c:v>#N/A</c:v>
                </c:pt>
                <c:pt idx="22078">
                  <c:v>#N/A</c:v>
                </c:pt>
                <c:pt idx="22079">
                  <c:v>#N/A</c:v>
                </c:pt>
                <c:pt idx="22080">
                  <c:v>#N/A</c:v>
                </c:pt>
                <c:pt idx="22081">
                  <c:v>#N/A</c:v>
                </c:pt>
                <c:pt idx="22082">
                  <c:v>#N/A</c:v>
                </c:pt>
                <c:pt idx="22083">
                  <c:v>#N/A</c:v>
                </c:pt>
                <c:pt idx="22084">
                  <c:v>#N/A</c:v>
                </c:pt>
                <c:pt idx="22085">
                  <c:v>#N/A</c:v>
                </c:pt>
                <c:pt idx="22086">
                  <c:v>#N/A</c:v>
                </c:pt>
                <c:pt idx="22087">
                  <c:v>#N/A</c:v>
                </c:pt>
                <c:pt idx="22088">
                  <c:v>#N/A</c:v>
                </c:pt>
                <c:pt idx="22089">
                  <c:v>#N/A</c:v>
                </c:pt>
                <c:pt idx="22090">
                  <c:v>#N/A</c:v>
                </c:pt>
                <c:pt idx="22091">
                  <c:v>#N/A</c:v>
                </c:pt>
                <c:pt idx="22092">
                  <c:v>#N/A</c:v>
                </c:pt>
                <c:pt idx="22093">
                  <c:v>#N/A</c:v>
                </c:pt>
                <c:pt idx="22094">
                  <c:v>#N/A</c:v>
                </c:pt>
                <c:pt idx="22095">
                  <c:v>#N/A</c:v>
                </c:pt>
                <c:pt idx="22096">
                  <c:v>#N/A</c:v>
                </c:pt>
                <c:pt idx="22097">
                  <c:v>#N/A</c:v>
                </c:pt>
                <c:pt idx="22098">
                  <c:v>#N/A</c:v>
                </c:pt>
                <c:pt idx="22099">
                  <c:v>#N/A</c:v>
                </c:pt>
                <c:pt idx="22100">
                  <c:v>#N/A</c:v>
                </c:pt>
                <c:pt idx="22101">
                  <c:v>#N/A</c:v>
                </c:pt>
                <c:pt idx="22102">
                  <c:v>#N/A</c:v>
                </c:pt>
                <c:pt idx="22103">
                  <c:v>#N/A</c:v>
                </c:pt>
                <c:pt idx="22104">
                  <c:v>#N/A</c:v>
                </c:pt>
                <c:pt idx="22105">
                  <c:v>#N/A</c:v>
                </c:pt>
                <c:pt idx="22106">
                  <c:v>#N/A</c:v>
                </c:pt>
                <c:pt idx="22107">
                  <c:v>#N/A</c:v>
                </c:pt>
                <c:pt idx="22108">
                  <c:v>#N/A</c:v>
                </c:pt>
                <c:pt idx="22109">
                  <c:v>#N/A</c:v>
                </c:pt>
                <c:pt idx="22110">
                  <c:v>#N/A</c:v>
                </c:pt>
                <c:pt idx="22111">
                  <c:v>#N/A</c:v>
                </c:pt>
                <c:pt idx="22112">
                  <c:v>#N/A</c:v>
                </c:pt>
                <c:pt idx="22113">
                  <c:v>#N/A</c:v>
                </c:pt>
                <c:pt idx="22114">
                  <c:v>#N/A</c:v>
                </c:pt>
                <c:pt idx="22115">
                  <c:v>#N/A</c:v>
                </c:pt>
                <c:pt idx="22116">
                  <c:v>#N/A</c:v>
                </c:pt>
                <c:pt idx="22117">
                  <c:v>#N/A</c:v>
                </c:pt>
                <c:pt idx="22118">
                  <c:v>#N/A</c:v>
                </c:pt>
                <c:pt idx="22119">
                  <c:v>#N/A</c:v>
                </c:pt>
                <c:pt idx="22120">
                  <c:v>#N/A</c:v>
                </c:pt>
                <c:pt idx="22121">
                  <c:v>#N/A</c:v>
                </c:pt>
                <c:pt idx="22122">
                  <c:v>#N/A</c:v>
                </c:pt>
                <c:pt idx="22123">
                  <c:v>#N/A</c:v>
                </c:pt>
                <c:pt idx="22124">
                  <c:v>#N/A</c:v>
                </c:pt>
                <c:pt idx="22125">
                  <c:v>#N/A</c:v>
                </c:pt>
                <c:pt idx="22126">
                  <c:v>#N/A</c:v>
                </c:pt>
                <c:pt idx="22127">
                  <c:v>#N/A</c:v>
                </c:pt>
                <c:pt idx="22128">
                  <c:v>#N/A</c:v>
                </c:pt>
                <c:pt idx="22129">
                  <c:v>#N/A</c:v>
                </c:pt>
                <c:pt idx="22130">
                  <c:v>#N/A</c:v>
                </c:pt>
                <c:pt idx="22131">
                  <c:v>#N/A</c:v>
                </c:pt>
                <c:pt idx="22132">
                  <c:v>#N/A</c:v>
                </c:pt>
                <c:pt idx="22133">
                  <c:v>#N/A</c:v>
                </c:pt>
                <c:pt idx="22134">
                  <c:v>#N/A</c:v>
                </c:pt>
                <c:pt idx="22135">
                  <c:v>#N/A</c:v>
                </c:pt>
                <c:pt idx="22136">
                  <c:v>#N/A</c:v>
                </c:pt>
                <c:pt idx="22137">
                  <c:v>#N/A</c:v>
                </c:pt>
                <c:pt idx="22138">
                  <c:v>#N/A</c:v>
                </c:pt>
                <c:pt idx="22139">
                  <c:v>#N/A</c:v>
                </c:pt>
                <c:pt idx="22140">
                  <c:v>#N/A</c:v>
                </c:pt>
                <c:pt idx="22141">
                  <c:v>#N/A</c:v>
                </c:pt>
                <c:pt idx="22142">
                  <c:v>#N/A</c:v>
                </c:pt>
                <c:pt idx="22143">
                  <c:v>#N/A</c:v>
                </c:pt>
                <c:pt idx="22144">
                  <c:v>#N/A</c:v>
                </c:pt>
                <c:pt idx="22145">
                  <c:v>#N/A</c:v>
                </c:pt>
                <c:pt idx="22146">
                  <c:v>#N/A</c:v>
                </c:pt>
                <c:pt idx="22147">
                  <c:v>#N/A</c:v>
                </c:pt>
                <c:pt idx="22148">
                  <c:v>#N/A</c:v>
                </c:pt>
                <c:pt idx="22149">
                  <c:v>#N/A</c:v>
                </c:pt>
                <c:pt idx="22150">
                  <c:v>#N/A</c:v>
                </c:pt>
                <c:pt idx="22151">
                  <c:v>#N/A</c:v>
                </c:pt>
                <c:pt idx="22152">
                  <c:v>#N/A</c:v>
                </c:pt>
                <c:pt idx="22153">
                  <c:v>#N/A</c:v>
                </c:pt>
                <c:pt idx="22154">
                  <c:v>#N/A</c:v>
                </c:pt>
                <c:pt idx="22155">
                  <c:v>#N/A</c:v>
                </c:pt>
                <c:pt idx="22156">
                  <c:v>#N/A</c:v>
                </c:pt>
                <c:pt idx="22157">
                  <c:v>#N/A</c:v>
                </c:pt>
                <c:pt idx="22158">
                  <c:v>#N/A</c:v>
                </c:pt>
                <c:pt idx="22159">
                  <c:v>#N/A</c:v>
                </c:pt>
                <c:pt idx="22160">
                  <c:v>#N/A</c:v>
                </c:pt>
                <c:pt idx="22161">
                  <c:v>#N/A</c:v>
                </c:pt>
                <c:pt idx="22162">
                  <c:v>#N/A</c:v>
                </c:pt>
                <c:pt idx="22163">
                  <c:v>#N/A</c:v>
                </c:pt>
                <c:pt idx="22164">
                  <c:v>#N/A</c:v>
                </c:pt>
                <c:pt idx="22165">
                  <c:v>#N/A</c:v>
                </c:pt>
                <c:pt idx="22166">
                  <c:v>#N/A</c:v>
                </c:pt>
                <c:pt idx="22167">
                  <c:v>#N/A</c:v>
                </c:pt>
                <c:pt idx="22168">
                  <c:v>#N/A</c:v>
                </c:pt>
                <c:pt idx="22169">
                  <c:v>#N/A</c:v>
                </c:pt>
                <c:pt idx="22170">
                  <c:v>#N/A</c:v>
                </c:pt>
                <c:pt idx="22171">
                  <c:v>#N/A</c:v>
                </c:pt>
                <c:pt idx="22172">
                  <c:v>#N/A</c:v>
                </c:pt>
                <c:pt idx="22173">
                  <c:v>#N/A</c:v>
                </c:pt>
                <c:pt idx="22174">
                  <c:v>#N/A</c:v>
                </c:pt>
                <c:pt idx="22175">
                  <c:v>#N/A</c:v>
                </c:pt>
                <c:pt idx="22176">
                  <c:v>#N/A</c:v>
                </c:pt>
                <c:pt idx="22177">
                  <c:v>#N/A</c:v>
                </c:pt>
                <c:pt idx="22178">
                  <c:v>#N/A</c:v>
                </c:pt>
                <c:pt idx="22179">
                  <c:v>#N/A</c:v>
                </c:pt>
                <c:pt idx="22180">
                  <c:v>#N/A</c:v>
                </c:pt>
                <c:pt idx="22181">
                  <c:v>#N/A</c:v>
                </c:pt>
                <c:pt idx="22182">
                  <c:v>#N/A</c:v>
                </c:pt>
                <c:pt idx="22183">
                  <c:v>#N/A</c:v>
                </c:pt>
                <c:pt idx="22184">
                  <c:v>#N/A</c:v>
                </c:pt>
                <c:pt idx="22185">
                  <c:v>#N/A</c:v>
                </c:pt>
                <c:pt idx="22186">
                  <c:v>#N/A</c:v>
                </c:pt>
                <c:pt idx="22187">
                  <c:v>#N/A</c:v>
                </c:pt>
                <c:pt idx="22188">
                  <c:v>#N/A</c:v>
                </c:pt>
                <c:pt idx="22189">
                  <c:v>#N/A</c:v>
                </c:pt>
                <c:pt idx="22190">
                  <c:v>#N/A</c:v>
                </c:pt>
                <c:pt idx="22191">
                  <c:v>#N/A</c:v>
                </c:pt>
                <c:pt idx="22192">
                  <c:v>#N/A</c:v>
                </c:pt>
                <c:pt idx="22193">
                  <c:v>#N/A</c:v>
                </c:pt>
                <c:pt idx="22194">
                  <c:v>#N/A</c:v>
                </c:pt>
                <c:pt idx="22195">
                  <c:v>#N/A</c:v>
                </c:pt>
                <c:pt idx="22196">
                  <c:v>#N/A</c:v>
                </c:pt>
                <c:pt idx="22197">
                  <c:v>#N/A</c:v>
                </c:pt>
                <c:pt idx="22198">
                  <c:v>#N/A</c:v>
                </c:pt>
                <c:pt idx="22199">
                  <c:v>#N/A</c:v>
                </c:pt>
                <c:pt idx="22200">
                  <c:v>#N/A</c:v>
                </c:pt>
                <c:pt idx="22201">
                  <c:v>#N/A</c:v>
                </c:pt>
                <c:pt idx="22202">
                  <c:v>#N/A</c:v>
                </c:pt>
                <c:pt idx="22203">
                  <c:v>#N/A</c:v>
                </c:pt>
                <c:pt idx="22204">
                  <c:v>#N/A</c:v>
                </c:pt>
                <c:pt idx="22205">
                  <c:v>#N/A</c:v>
                </c:pt>
                <c:pt idx="22206">
                  <c:v>#N/A</c:v>
                </c:pt>
                <c:pt idx="22207">
                  <c:v>#N/A</c:v>
                </c:pt>
                <c:pt idx="22208">
                  <c:v>#N/A</c:v>
                </c:pt>
                <c:pt idx="22209">
                  <c:v>#N/A</c:v>
                </c:pt>
                <c:pt idx="22210">
                  <c:v>#N/A</c:v>
                </c:pt>
                <c:pt idx="22211">
                  <c:v>#N/A</c:v>
                </c:pt>
                <c:pt idx="22212">
                  <c:v>#N/A</c:v>
                </c:pt>
                <c:pt idx="22213">
                  <c:v>#N/A</c:v>
                </c:pt>
                <c:pt idx="22214">
                  <c:v>#N/A</c:v>
                </c:pt>
                <c:pt idx="22215">
                  <c:v>#N/A</c:v>
                </c:pt>
                <c:pt idx="22216">
                  <c:v>#N/A</c:v>
                </c:pt>
                <c:pt idx="22217">
                  <c:v>#N/A</c:v>
                </c:pt>
                <c:pt idx="22218">
                  <c:v>#N/A</c:v>
                </c:pt>
                <c:pt idx="22219">
                  <c:v>#N/A</c:v>
                </c:pt>
                <c:pt idx="22220">
                  <c:v>#N/A</c:v>
                </c:pt>
                <c:pt idx="22221">
                  <c:v>#N/A</c:v>
                </c:pt>
                <c:pt idx="22222">
                  <c:v>#N/A</c:v>
                </c:pt>
                <c:pt idx="22223">
                  <c:v>#N/A</c:v>
                </c:pt>
                <c:pt idx="22224">
                  <c:v>#N/A</c:v>
                </c:pt>
                <c:pt idx="22225">
                  <c:v>#N/A</c:v>
                </c:pt>
                <c:pt idx="22226">
                  <c:v>#N/A</c:v>
                </c:pt>
                <c:pt idx="22227">
                  <c:v>#N/A</c:v>
                </c:pt>
                <c:pt idx="22228">
                  <c:v>#N/A</c:v>
                </c:pt>
                <c:pt idx="22229">
                  <c:v>#N/A</c:v>
                </c:pt>
                <c:pt idx="22230">
                  <c:v>#N/A</c:v>
                </c:pt>
                <c:pt idx="22231">
                  <c:v>#N/A</c:v>
                </c:pt>
                <c:pt idx="22232">
                  <c:v>#N/A</c:v>
                </c:pt>
                <c:pt idx="22233">
                  <c:v>#N/A</c:v>
                </c:pt>
                <c:pt idx="22234">
                  <c:v>#N/A</c:v>
                </c:pt>
                <c:pt idx="22235">
                  <c:v>#N/A</c:v>
                </c:pt>
                <c:pt idx="22236">
                  <c:v>#N/A</c:v>
                </c:pt>
                <c:pt idx="22237">
                  <c:v>#N/A</c:v>
                </c:pt>
                <c:pt idx="22238">
                  <c:v>#N/A</c:v>
                </c:pt>
                <c:pt idx="22239">
                  <c:v>#N/A</c:v>
                </c:pt>
                <c:pt idx="22240">
                  <c:v>#N/A</c:v>
                </c:pt>
                <c:pt idx="22241">
                  <c:v>#N/A</c:v>
                </c:pt>
                <c:pt idx="22242">
                  <c:v>#N/A</c:v>
                </c:pt>
                <c:pt idx="22243">
                  <c:v>#N/A</c:v>
                </c:pt>
                <c:pt idx="22244">
                  <c:v>#N/A</c:v>
                </c:pt>
                <c:pt idx="22245">
                  <c:v>#N/A</c:v>
                </c:pt>
                <c:pt idx="22246">
                  <c:v>#N/A</c:v>
                </c:pt>
                <c:pt idx="22247">
                  <c:v>#N/A</c:v>
                </c:pt>
                <c:pt idx="22248">
                  <c:v>#N/A</c:v>
                </c:pt>
                <c:pt idx="22249">
                  <c:v>#N/A</c:v>
                </c:pt>
                <c:pt idx="22250">
                  <c:v>#N/A</c:v>
                </c:pt>
                <c:pt idx="22251">
                  <c:v>#N/A</c:v>
                </c:pt>
                <c:pt idx="22252">
                  <c:v>#N/A</c:v>
                </c:pt>
                <c:pt idx="22253">
                  <c:v>#N/A</c:v>
                </c:pt>
                <c:pt idx="22254">
                  <c:v>#N/A</c:v>
                </c:pt>
                <c:pt idx="22255">
                  <c:v>#N/A</c:v>
                </c:pt>
                <c:pt idx="22256">
                  <c:v>#N/A</c:v>
                </c:pt>
                <c:pt idx="22257">
                  <c:v>#N/A</c:v>
                </c:pt>
                <c:pt idx="22258">
                  <c:v>#N/A</c:v>
                </c:pt>
                <c:pt idx="22259">
                  <c:v>#N/A</c:v>
                </c:pt>
                <c:pt idx="22260">
                  <c:v>#N/A</c:v>
                </c:pt>
                <c:pt idx="22261">
                  <c:v>#N/A</c:v>
                </c:pt>
                <c:pt idx="22262">
                  <c:v>#N/A</c:v>
                </c:pt>
                <c:pt idx="22263">
                  <c:v>#N/A</c:v>
                </c:pt>
                <c:pt idx="22264">
                  <c:v>#N/A</c:v>
                </c:pt>
                <c:pt idx="22265">
                  <c:v>#N/A</c:v>
                </c:pt>
                <c:pt idx="22266">
                  <c:v>#N/A</c:v>
                </c:pt>
                <c:pt idx="22267">
                  <c:v>#N/A</c:v>
                </c:pt>
                <c:pt idx="22268">
                  <c:v>#N/A</c:v>
                </c:pt>
                <c:pt idx="22269">
                  <c:v>#N/A</c:v>
                </c:pt>
                <c:pt idx="22270">
                  <c:v>#N/A</c:v>
                </c:pt>
                <c:pt idx="22271">
                  <c:v>#N/A</c:v>
                </c:pt>
                <c:pt idx="22272">
                  <c:v>#N/A</c:v>
                </c:pt>
                <c:pt idx="22273">
                  <c:v>#N/A</c:v>
                </c:pt>
                <c:pt idx="22274">
                  <c:v>#N/A</c:v>
                </c:pt>
                <c:pt idx="22275">
                  <c:v>#N/A</c:v>
                </c:pt>
                <c:pt idx="22276">
                  <c:v>#N/A</c:v>
                </c:pt>
                <c:pt idx="22277">
                  <c:v>#N/A</c:v>
                </c:pt>
                <c:pt idx="22278">
                  <c:v>#N/A</c:v>
                </c:pt>
                <c:pt idx="22279">
                  <c:v>#N/A</c:v>
                </c:pt>
                <c:pt idx="22280">
                  <c:v>#N/A</c:v>
                </c:pt>
                <c:pt idx="22281">
                  <c:v>#N/A</c:v>
                </c:pt>
                <c:pt idx="22282">
                  <c:v>#N/A</c:v>
                </c:pt>
                <c:pt idx="22283">
                  <c:v>#N/A</c:v>
                </c:pt>
                <c:pt idx="22284">
                  <c:v>#N/A</c:v>
                </c:pt>
                <c:pt idx="22285">
                  <c:v>#N/A</c:v>
                </c:pt>
                <c:pt idx="22286">
                  <c:v>#N/A</c:v>
                </c:pt>
                <c:pt idx="22287">
                  <c:v>#N/A</c:v>
                </c:pt>
                <c:pt idx="22288">
                  <c:v>#N/A</c:v>
                </c:pt>
                <c:pt idx="22289">
                  <c:v>#N/A</c:v>
                </c:pt>
                <c:pt idx="22290">
                  <c:v>#N/A</c:v>
                </c:pt>
                <c:pt idx="22291">
                  <c:v>#N/A</c:v>
                </c:pt>
                <c:pt idx="22292">
                  <c:v>#N/A</c:v>
                </c:pt>
                <c:pt idx="22293">
                  <c:v>#N/A</c:v>
                </c:pt>
                <c:pt idx="22294">
                  <c:v>#N/A</c:v>
                </c:pt>
                <c:pt idx="22295">
                  <c:v>#N/A</c:v>
                </c:pt>
                <c:pt idx="22296">
                  <c:v>#N/A</c:v>
                </c:pt>
                <c:pt idx="22297">
                  <c:v>#N/A</c:v>
                </c:pt>
                <c:pt idx="22298">
                  <c:v>#N/A</c:v>
                </c:pt>
                <c:pt idx="22299">
                  <c:v>#N/A</c:v>
                </c:pt>
                <c:pt idx="22300">
                  <c:v>#N/A</c:v>
                </c:pt>
                <c:pt idx="22301">
                  <c:v>#N/A</c:v>
                </c:pt>
                <c:pt idx="22302">
                  <c:v>#N/A</c:v>
                </c:pt>
                <c:pt idx="22303">
                  <c:v>#N/A</c:v>
                </c:pt>
                <c:pt idx="22304">
                  <c:v>#N/A</c:v>
                </c:pt>
                <c:pt idx="22305">
                  <c:v>#N/A</c:v>
                </c:pt>
                <c:pt idx="22306">
                  <c:v>#N/A</c:v>
                </c:pt>
                <c:pt idx="22307">
                  <c:v>#N/A</c:v>
                </c:pt>
                <c:pt idx="22308">
                  <c:v>#N/A</c:v>
                </c:pt>
                <c:pt idx="22309">
                  <c:v>#N/A</c:v>
                </c:pt>
                <c:pt idx="22310">
                  <c:v>#N/A</c:v>
                </c:pt>
                <c:pt idx="22311">
                  <c:v>#N/A</c:v>
                </c:pt>
                <c:pt idx="22312">
                  <c:v>#N/A</c:v>
                </c:pt>
                <c:pt idx="22313">
                  <c:v>#N/A</c:v>
                </c:pt>
                <c:pt idx="22314">
                  <c:v>#N/A</c:v>
                </c:pt>
                <c:pt idx="22315">
                  <c:v>#N/A</c:v>
                </c:pt>
                <c:pt idx="22316">
                  <c:v>#N/A</c:v>
                </c:pt>
                <c:pt idx="22317">
                  <c:v>#N/A</c:v>
                </c:pt>
                <c:pt idx="22318">
                  <c:v>#N/A</c:v>
                </c:pt>
                <c:pt idx="22319">
                  <c:v>#N/A</c:v>
                </c:pt>
                <c:pt idx="22320">
                  <c:v>#N/A</c:v>
                </c:pt>
                <c:pt idx="22321">
                  <c:v>#N/A</c:v>
                </c:pt>
                <c:pt idx="22322">
                  <c:v>#N/A</c:v>
                </c:pt>
                <c:pt idx="22323">
                  <c:v>#N/A</c:v>
                </c:pt>
                <c:pt idx="22324">
                  <c:v>#N/A</c:v>
                </c:pt>
                <c:pt idx="22325">
                  <c:v>#N/A</c:v>
                </c:pt>
                <c:pt idx="22326">
                  <c:v>#N/A</c:v>
                </c:pt>
                <c:pt idx="22327">
                  <c:v>#N/A</c:v>
                </c:pt>
                <c:pt idx="22328">
                  <c:v>#N/A</c:v>
                </c:pt>
                <c:pt idx="22329">
                  <c:v>#N/A</c:v>
                </c:pt>
                <c:pt idx="22330">
                  <c:v>#N/A</c:v>
                </c:pt>
                <c:pt idx="22331">
                  <c:v>#N/A</c:v>
                </c:pt>
                <c:pt idx="22332">
                  <c:v>#N/A</c:v>
                </c:pt>
                <c:pt idx="22333">
                  <c:v>#N/A</c:v>
                </c:pt>
                <c:pt idx="22334">
                  <c:v>#N/A</c:v>
                </c:pt>
                <c:pt idx="22335">
                  <c:v>#N/A</c:v>
                </c:pt>
                <c:pt idx="22336">
                  <c:v>#N/A</c:v>
                </c:pt>
                <c:pt idx="22337">
                  <c:v>#N/A</c:v>
                </c:pt>
                <c:pt idx="22338">
                  <c:v>#N/A</c:v>
                </c:pt>
                <c:pt idx="22339">
                  <c:v>#N/A</c:v>
                </c:pt>
                <c:pt idx="22340">
                  <c:v>#N/A</c:v>
                </c:pt>
                <c:pt idx="22341">
                  <c:v>#N/A</c:v>
                </c:pt>
                <c:pt idx="22342">
                  <c:v>#N/A</c:v>
                </c:pt>
                <c:pt idx="22343">
                  <c:v>#N/A</c:v>
                </c:pt>
                <c:pt idx="22344">
                  <c:v>#N/A</c:v>
                </c:pt>
                <c:pt idx="22345">
                  <c:v>#N/A</c:v>
                </c:pt>
                <c:pt idx="22346">
                  <c:v>#N/A</c:v>
                </c:pt>
                <c:pt idx="22347">
                  <c:v>#N/A</c:v>
                </c:pt>
                <c:pt idx="22348">
                  <c:v>#N/A</c:v>
                </c:pt>
                <c:pt idx="22349">
                  <c:v>#N/A</c:v>
                </c:pt>
                <c:pt idx="22350">
                  <c:v>#N/A</c:v>
                </c:pt>
                <c:pt idx="22351">
                  <c:v>#N/A</c:v>
                </c:pt>
                <c:pt idx="22352">
                  <c:v>#N/A</c:v>
                </c:pt>
                <c:pt idx="22353">
                  <c:v>#N/A</c:v>
                </c:pt>
                <c:pt idx="22354">
                  <c:v>#N/A</c:v>
                </c:pt>
                <c:pt idx="22355">
                  <c:v>#N/A</c:v>
                </c:pt>
                <c:pt idx="22356">
                  <c:v>#N/A</c:v>
                </c:pt>
                <c:pt idx="22357">
                  <c:v>#N/A</c:v>
                </c:pt>
                <c:pt idx="22358">
                  <c:v>#N/A</c:v>
                </c:pt>
                <c:pt idx="22359">
                  <c:v>#N/A</c:v>
                </c:pt>
                <c:pt idx="22360">
                  <c:v>#N/A</c:v>
                </c:pt>
                <c:pt idx="22361">
                  <c:v>#N/A</c:v>
                </c:pt>
                <c:pt idx="22362">
                  <c:v>#N/A</c:v>
                </c:pt>
                <c:pt idx="22363">
                  <c:v>#N/A</c:v>
                </c:pt>
                <c:pt idx="22364">
                  <c:v>#N/A</c:v>
                </c:pt>
                <c:pt idx="22365">
                  <c:v>#N/A</c:v>
                </c:pt>
                <c:pt idx="22366">
                  <c:v>#N/A</c:v>
                </c:pt>
                <c:pt idx="22367">
                  <c:v>#N/A</c:v>
                </c:pt>
                <c:pt idx="22368">
                  <c:v>#N/A</c:v>
                </c:pt>
                <c:pt idx="22369">
                  <c:v>#N/A</c:v>
                </c:pt>
                <c:pt idx="22370">
                  <c:v>#N/A</c:v>
                </c:pt>
                <c:pt idx="22371">
                  <c:v>#N/A</c:v>
                </c:pt>
                <c:pt idx="22372">
                  <c:v>#N/A</c:v>
                </c:pt>
                <c:pt idx="22373">
                  <c:v>#N/A</c:v>
                </c:pt>
                <c:pt idx="22374">
                  <c:v>#N/A</c:v>
                </c:pt>
                <c:pt idx="22375">
                  <c:v>#N/A</c:v>
                </c:pt>
                <c:pt idx="22376">
                  <c:v>#N/A</c:v>
                </c:pt>
                <c:pt idx="22377">
                  <c:v>#N/A</c:v>
                </c:pt>
                <c:pt idx="22378">
                  <c:v>#N/A</c:v>
                </c:pt>
                <c:pt idx="22379">
                  <c:v>#N/A</c:v>
                </c:pt>
                <c:pt idx="22380">
                  <c:v>#N/A</c:v>
                </c:pt>
                <c:pt idx="22381">
                  <c:v>#N/A</c:v>
                </c:pt>
                <c:pt idx="22382">
                  <c:v>#N/A</c:v>
                </c:pt>
                <c:pt idx="22383">
                  <c:v>#N/A</c:v>
                </c:pt>
                <c:pt idx="22384">
                  <c:v>#N/A</c:v>
                </c:pt>
                <c:pt idx="22385">
                  <c:v>#N/A</c:v>
                </c:pt>
                <c:pt idx="22386">
                  <c:v>#N/A</c:v>
                </c:pt>
                <c:pt idx="22387">
                  <c:v>#N/A</c:v>
                </c:pt>
                <c:pt idx="22388">
                  <c:v>2.1053540000000002</c:v>
                </c:pt>
                <c:pt idx="22389">
                  <c:v>2.228777</c:v>
                </c:pt>
                <c:pt idx="22390">
                  <c:v>2.4142030000000001</c:v>
                </c:pt>
                <c:pt idx="22391">
                  <c:v>2.4111210000000001</c:v>
                </c:pt>
                <c:pt idx="22392">
                  <c:v>2.419686</c:v>
                </c:pt>
                <c:pt idx="22393">
                  <c:v>2.371149</c:v>
                </c:pt>
                <c:pt idx="22394">
                  <c:v>2.2521170000000001</c:v>
                </c:pt>
                <c:pt idx="22395">
                  <c:v>2.228288</c:v>
                </c:pt>
                <c:pt idx="22396">
                  <c:v>2.1508780000000001</c:v>
                </c:pt>
                <c:pt idx="22397">
                  <c:v>2.0902500000000002</c:v>
                </c:pt>
                <c:pt idx="22398">
                  <c:v>2.0386129999999998</c:v>
                </c:pt>
                <c:pt idx="22399">
                  <c:v>#N/A</c:v>
                </c:pt>
                <c:pt idx="22400">
                  <c:v>#N/A</c:v>
                </c:pt>
                <c:pt idx="22401">
                  <c:v>#N/A</c:v>
                </c:pt>
                <c:pt idx="22402">
                  <c:v>#N/A</c:v>
                </c:pt>
                <c:pt idx="22403">
                  <c:v>2.0674000000000001</c:v>
                </c:pt>
                <c:pt idx="22404">
                  <c:v>2.0834380000000001</c:v>
                </c:pt>
                <c:pt idx="22405">
                  <c:v>2.2441330000000002</c:v>
                </c:pt>
                <c:pt idx="22406">
                  <c:v>2.2948360000000001</c:v>
                </c:pt>
                <c:pt idx="22407">
                  <c:v>2.3093059999999999</c:v>
                </c:pt>
                <c:pt idx="22408">
                  <c:v>2.2839469999999999</c:v>
                </c:pt>
                <c:pt idx="22409">
                  <c:v>2.2329599999999998</c:v>
                </c:pt>
                <c:pt idx="22410">
                  <c:v>2.1825580000000002</c:v>
                </c:pt>
                <c:pt idx="22411">
                  <c:v>2.1979329999999999</c:v>
                </c:pt>
                <c:pt idx="22412">
                  <c:v>2.1001409999999998</c:v>
                </c:pt>
                <c:pt idx="22413">
                  <c:v>2.0054530000000002</c:v>
                </c:pt>
                <c:pt idx="22414">
                  <c:v>#N/A</c:v>
                </c:pt>
                <c:pt idx="22415">
                  <c:v>#N/A</c:v>
                </c:pt>
                <c:pt idx="22416">
                  <c:v>#N/A</c:v>
                </c:pt>
                <c:pt idx="22417">
                  <c:v>#N/A</c:v>
                </c:pt>
                <c:pt idx="22418">
                  <c:v>#N/A</c:v>
                </c:pt>
                <c:pt idx="22419">
                  <c:v>#N/A</c:v>
                </c:pt>
                <c:pt idx="22420">
                  <c:v>#N/A</c:v>
                </c:pt>
                <c:pt idx="22421">
                  <c:v>#N/A</c:v>
                </c:pt>
                <c:pt idx="22422">
                  <c:v>#N/A</c:v>
                </c:pt>
                <c:pt idx="22423">
                  <c:v>#N/A</c:v>
                </c:pt>
                <c:pt idx="22424">
                  <c:v>#N/A</c:v>
                </c:pt>
                <c:pt idx="22425">
                  <c:v>#N/A</c:v>
                </c:pt>
                <c:pt idx="22426">
                  <c:v>#N/A</c:v>
                </c:pt>
                <c:pt idx="22427">
                  <c:v>#N/A</c:v>
                </c:pt>
                <c:pt idx="22428">
                  <c:v>#N/A</c:v>
                </c:pt>
                <c:pt idx="22429">
                  <c:v>#N/A</c:v>
                </c:pt>
                <c:pt idx="22430">
                  <c:v>#N/A</c:v>
                </c:pt>
                <c:pt idx="22431">
                  <c:v>#N/A</c:v>
                </c:pt>
                <c:pt idx="22432">
                  <c:v>#N/A</c:v>
                </c:pt>
                <c:pt idx="22433">
                  <c:v>#N/A</c:v>
                </c:pt>
                <c:pt idx="22434">
                  <c:v>#N/A</c:v>
                </c:pt>
                <c:pt idx="22435">
                  <c:v>#N/A</c:v>
                </c:pt>
                <c:pt idx="22436">
                  <c:v>#N/A</c:v>
                </c:pt>
                <c:pt idx="22437">
                  <c:v>#N/A</c:v>
                </c:pt>
                <c:pt idx="22438">
                  <c:v>#N/A</c:v>
                </c:pt>
                <c:pt idx="22439">
                  <c:v>#N/A</c:v>
                </c:pt>
                <c:pt idx="22440">
                  <c:v>#N/A</c:v>
                </c:pt>
                <c:pt idx="22441">
                  <c:v>#N/A</c:v>
                </c:pt>
                <c:pt idx="22442">
                  <c:v>#N/A</c:v>
                </c:pt>
                <c:pt idx="22443">
                  <c:v>#N/A</c:v>
                </c:pt>
                <c:pt idx="22444">
                  <c:v>#N/A</c:v>
                </c:pt>
                <c:pt idx="22445">
                  <c:v>#N/A</c:v>
                </c:pt>
                <c:pt idx="22446">
                  <c:v>#N/A</c:v>
                </c:pt>
                <c:pt idx="22447">
                  <c:v>#N/A</c:v>
                </c:pt>
                <c:pt idx="22448">
                  <c:v>#N/A</c:v>
                </c:pt>
                <c:pt idx="22449">
                  <c:v>#N/A</c:v>
                </c:pt>
                <c:pt idx="22450">
                  <c:v>#N/A</c:v>
                </c:pt>
                <c:pt idx="22451">
                  <c:v>#N/A</c:v>
                </c:pt>
                <c:pt idx="22452">
                  <c:v>#N/A</c:v>
                </c:pt>
                <c:pt idx="22453">
                  <c:v>#N/A</c:v>
                </c:pt>
                <c:pt idx="22454">
                  <c:v>#N/A</c:v>
                </c:pt>
                <c:pt idx="22455">
                  <c:v>#N/A</c:v>
                </c:pt>
                <c:pt idx="22456">
                  <c:v>#N/A</c:v>
                </c:pt>
                <c:pt idx="22457">
                  <c:v>#N/A</c:v>
                </c:pt>
                <c:pt idx="22458">
                  <c:v>#N/A</c:v>
                </c:pt>
                <c:pt idx="22459">
                  <c:v>#N/A</c:v>
                </c:pt>
                <c:pt idx="22460">
                  <c:v>#N/A</c:v>
                </c:pt>
                <c:pt idx="22461">
                  <c:v>#N/A</c:v>
                </c:pt>
                <c:pt idx="22462">
                  <c:v>#N/A</c:v>
                </c:pt>
                <c:pt idx="22463">
                  <c:v>#N/A</c:v>
                </c:pt>
                <c:pt idx="22464">
                  <c:v>#N/A</c:v>
                </c:pt>
                <c:pt idx="22465">
                  <c:v>#N/A</c:v>
                </c:pt>
                <c:pt idx="22466">
                  <c:v>#N/A</c:v>
                </c:pt>
                <c:pt idx="22467">
                  <c:v>#N/A</c:v>
                </c:pt>
                <c:pt idx="22468">
                  <c:v>#N/A</c:v>
                </c:pt>
                <c:pt idx="22469">
                  <c:v>#N/A</c:v>
                </c:pt>
                <c:pt idx="22470">
                  <c:v>#N/A</c:v>
                </c:pt>
                <c:pt idx="22471">
                  <c:v>#N/A</c:v>
                </c:pt>
                <c:pt idx="22472">
                  <c:v>#N/A</c:v>
                </c:pt>
                <c:pt idx="22473">
                  <c:v>#N/A</c:v>
                </c:pt>
                <c:pt idx="22474">
                  <c:v>#N/A</c:v>
                </c:pt>
                <c:pt idx="22475">
                  <c:v>#N/A</c:v>
                </c:pt>
                <c:pt idx="22476">
                  <c:v>#N/A</c:v>
                </c:pt>
                <c:pt idx="22477">
                  <c:v>#N/A</c:v>
                </c:pt>
                <c:pt idx="22478">
                  <c:v>#N/A</c:v>
                </c:pt>
                <c:pt idx="22479">
                  <c:v>#N/A</c:v>
                </c:pt>
                <c:pt idx="22480">
                  <c:v>#N/A</c:v>
                </c:pt>
                <c:pt idx="22481">
                  <c:v>#N/A</c:v>
                </c:pt>
                <c:pt idx="22482">
                  <c:v>#N/A</c:v>
                </c:pt>
                <c:pt idx="22483">
                  <c:v>#N/A</c:v>
                </c:pt>
                <c:pt idx="22484">
                  <c:v>#N/A</c:v>
                </c:pt>
                <c:pt idx="22485">
                  <c:v>#N/A</c:v>
                </c:pt>
                <c:pt idx="22486">
                  <c:v>#N/A</c:v>
                </c:pt>
                <c:pt idx="22487">
                  <c:v>#N/A</c:v>
                </c:pt>
                <c:pt idx="22488">
                  <c:v>#N/A</c:v>
                </c:pt>
                <c:pt idx="22489">
                  <c:v>#N/A</c:v>
                </c:pt>
                <c:pt idx="22490">
                  <c:v>#N/A</c:v>
                </c:pt>
                <c:pt idx="22491">
                  <c:v>#N/A</c:v>
                </c:pt>
                <c:pt idx="22492">
                  <c:v>#N/A</c:v>
                </c:pt>
                <c:pt idx="22493">
                  <c:v>#N/A</c:v>
                </c:pt>
                <c:pt idx="22494">
                  <c:v>#N/A</c:v>
                </c:pt>
                <c:pt idx="22495">
                  <c:v>#N/A</c:v>
                </c:pt>
                <c:pt idx="22496">
                  <c:v>#N/A</c:v>
                </c:pt>
                <c:pt idx="22497">
                  <c:v>#N/A</c:v>
                </c:pt>
                <c:pt idx="22498">
                  <c:v>#N/A</c:v>
                </c:pt>
                <c:pt idx="22499">
                  <c:v>#N/A</c:v>
                </c:pt>
                <c:pt idx="22500">
                  <c:v>#N/A</c:v>
                </c:pt>
                <c:pt idx="22501">
                  <c:v>#N/A</c:v>
                </c:pt>
                <c:pt idx="22502">
                  <c:v>#N/A</c:v>
                </c:pt>
                <c:pt idx="22503">
                  <c:v>#N/A</c:v>
                </c:pt>
                <c:pt idx="22504">
                  <c:v>#N/A</c:v>
                </c:pt>
                <c:pt idx="22505">
                  <c:v>#N/A</c:v>
                </c:pt>
                <c:pt idx="22506">
                  <c:v>#N/A</c:v>
                </c:pt>
                <c:pt idx="22507">
                  <c:v>#N/A</c:v>
                </c:pt>
                <c:pt idx="22508">
                  <c:v>#N/A</c:v>
                </c:pt>
                <c:pt idx="22509">
                  <c:v>#N/A</c:v>
                </c:pt>
                <c:pt idx="22510">
                  <c:v>#N/A</c:v>
                </c:pt>
                <c:pt idx="22511">
                  <c:v>#N/A</c:v>
                </c:pt>
                <c:pt idx="22512">
                  <c:v>#N/A</c:v>
                </c:pt>
                <c:pt idx="22513">
                  <c:v>#N/A</c:v>
                </c:pt>
                <c:pt idx="22514">
                  <c:v>#N/A</c:v>
                </c:pt>
                <c:pt idx="22515">
                  <c:v>#N/A</c:v>
                </c:pt>
                <c:pt idx="22516">
                  <c:v>#N/A</c:v>
                </c:pt>
                <c:pt idx="22517">
                  <c:v>#N/A</c:v>
                </c:pt>
                <c:pt idx="22518">
                  <c:v>#N/A</c:v>
                </c:pt>
                <c:pt idx="22519">
                  <c:v>#N/A</c:v>
                </c:pt>
                <c:pt idx="22520">
                  <c:v>#N/A</c:v>
                </c:pt>
                <c:pt idx="22521">
                  <c:v>#N/A</c:v>
                </c:pt>
                <c:pt idx="22522">
                  <c:v>#N/A</c:v>
                </c:pt>
                <c:pt idx="22523">
                  <c:v>#N/A</c:v>
                </c:pt>
                <c:pt idx="22524">
                  <c:v>#N/A</c:v>
                </c:pt>
                <c:pt idx="22525">
                  <c:v>#N/A</c:v>
                </c:pt>
                <c:pt idx="22526">
                  <c:v>#N/A</c:v>
                </c:pt>
                <c:pt idx="22527">
                  <c:v>#N/A</c:v>
                </c:pt>
                <c:pt idx="22528">
                  <c:v>#N/A</c:v>
                </c:pt>
                <c:pt idx="22529">
                  <c:v>#N/A</c:v>
                </c:pt>
                <c:pt idx="22530">
                  <c:v>#N/A</c:v>
                </c:pt>
                <c:pt idx="22531">
                  <c:v>#N/A</c:v>
                </c:pt>
                <c:pt idx="22532">
                  <c:v>#N/A</c:v>
                </c:pt>
                <c:pt idx="22533">
                  <c:v>#N/A</c:v>
                </c:pt>
                <c:pt idx="22534">
                  <c:v>#N/A</c:v>
                </c:pt>
                <c:pt idx="22535">
                  <c:v>#N/A</c:v>
                </c:pt>
                <c:pt idx="22536">
                  <c:v>#N/A</c:v>
                </c:pt>
                <c:pt idx="22537">
                  <c:v>#N/A</c:v>
                </c:pt>
                <c:pt idx="22538">
                  <c:v>#N/A</c:v>
                </c:pt>
                <c:pt idx="22539">
                  <c:v>#N/A</c:v>
                </c:pt>
                <c:pt idx="22540">
                  <c:v>#N/A</c:v>
                </c:pt>
                <c:pt idx="22541">
                  <c:v>#N/A</c:v>
                </c:pt>
                <c:pt idx="22542">
                  <c:v>#N/A</c:v>
                </c:pt>
                <c:pt idx="22543">
                  <c:v>#N/A</c:v>
                </c:pt>
                <c:pt idx="22544">
                  <c:v>#N/A</c:v>
                </c:pt>
                <c:pt idx="22545">
                  <c:v>#N/A</c:v>
                </c:pt>
                <c:pt idx="22546">
                  <c:v>#N/A</c:v>
                </c:pt>
                <c:pt idx="22547">
                  <c:v>#N/A</c:v>
                </c:pt>
                <c:pt idx="22548">
                  <c:v>#N/A</c:v>
                </c:pt>
                <c:pt idx="22549">
                  <c:v>#N/A</c:v>
                </c:pt>
                <c:pt idx="22550">
                  <c:v>#N/A</c:v>
                </c:pt>
                <c:pt idx="22551">
                  <c:v>#N/A</c:v>
                </c:pt>
                <c:pt idx="22552">
                  <c:v>#N/A</c:v>
                </c:pt>
                <c:pt idx="22553">
                  <c:v>#N/A</c:v>
                </c:pt>
                <c:pt idx="22554">
                  <c:v>#N/A</c:v>
                </c:pt>
                <c:pt idx="22555">
                  <c:v>#N/A</c:v>
                </c:pt>
                <c:pt idx="22556">
                  <c:v>#N/A</c:v>
                </c:pt>
                <c:pt idx="22557">
                  <c:v>#N/A</c:v>
                </c:pt>
                <c:pt idx="22558">
                  <c:v>#N/A</c:v>
                </c:pt>
                <c:pt idx="22559">
                  <c:v>#N/A</c:v>
                </c:pt>
                <c:pt idx="22560">
                  <c:v>#N/A</c:v>
                </c:pt>
                <c:pt idx="22561">
                  <c:v>#N/A</c:v>
                </c:pt>
                <c:pt idx="22562">
                  <c:v>#N/A</c:v>
                </c:pt>
                <c:pt idx="22563">
                  <c:v>#N/A</c:v>
                </c:pt>
                <c:pt idx="22564">
                  <c:v>#N/A</c:v>
                </c:pt>
                <c:pt idx="22565">
                  <c:v>#N/A</c:v>
                </c:pt>
                <c:pt idx="22566">
                  <c:v>#N/A</c:v>
                </c:pt>
                <c:pt idx="22567">
                  <c:v>#N/A</c:v>
                </c:pt>
                <c:pt idx="22568">
                  <c:v>#N/A</c:v>
                </c:pt>
                <c:pt idx="22569">
                  <c:v>#N/A</c:v>
                </c:pt>
                <c:pt idx="22570">
                  <c:v>#N/A</c:v>
                </c:pt>
                <c:pt idx="22571">
                  <c:v>#N/A</c:v>
                </c:pt>
                <c:pt idx="22572">
                  <c:v>#N/A</c:v>
                </c:pt>
                <c:pt idx="22573">
                  <c:v>#N/A</c:v>
                </c:pt>
                <c:pt idx="22574">
                  <c:v>#N/A</c:v>
                </c:pt>
                <c:pt idx="22575">
                  <c:v>#N/A</c:v>
                </c:pt>
                <c:pt idx="22576">
                  <c:v>#N/A</c:v>
                </c:pt>
                <c:pt idx="22577">
                  <c:v>#N/A</c:v>
                </c:pt>
                <c:pt idx="22578">
                  <c:v>#N/A</c:v>
                </c:pt>
                <c:pt idx="22579">
                  <c:v>#N/A</c:v>
                </c:pt>
                <c:pt idx="22580">
                  <c:v>#N/A</c:v>
                </c:pt>
                <c:pt idx="22581">
                  <c:v>#N/A</c:v>
                </c:pt>
                <c:pt idx="22582">
                  <c:v>#N/A</c:v>
                </c:pt>
                <c:pt idx="22583">
                  <c:v>#N/A</c:v>
                </c:pt>
                <c:pt idx="22584">
                  <c:v>#N/A</c:v>
                </c:pt>
                <c:pt idx="22585">
                  <c:v>#N/A</c:v>
                </c:pt>
                <c:pt idx="22586">
                  <c:v>#N/A</c:v>
                </c:pt>
                <c:pt idx="22587">
                  <c:v>#N/A</c:v>
                </c:pt>
                <c:pt idx="22588">
                  <c:v>#N/A</c:v>
                </c:pt>
                <c:pt idx="22589">
                  <c:v>#N/A</c:v>
                </c:pt>
                <c:pt idx="22590">
                  <c:v>#N/A</c:v>
                </c:pt>
                <c:pt idx="22591">
                  <c:v>#N/A</c:v>
                </c:pt>
                <c:pt idx="22592">
                  <c:v>#N/A</c:v>
                </c:pt>
                <c:pt idx="22593">
                  <c:v>#N/A</c:v>
                </c:pt>
                <c:pt idx="22594">
                  <c:v>#N/A</c:v>
                </c:pt>
                <c:pt idx="22595">
                  <c:v>#N/A</c:v>
                </c:pt>
                <c:pt idx="22596">
                  <c:v>#N/A</c:v>
                </c:pt>
                <c:pt idx="22597">
                  <c:v>#N/A</c:v>
                </c:pt>
                <c:pt idx="22598">
                  <c:v>#N/A</c:v>
                </c:pt>
                <c:pt idx="22599">
                  <c:v>#N/A</c:v>
                </c:pt>
                <c:pt idx="22600">
                  <c:v>#N/A</c:v>
                </c:pt>
                <c:pt idx="22601">
                  <c:v>#N/A</c:v>
                </c:pt>
                <c:pt idx="22602">
                  <c:v>#N/A</c:v>
                </c:pt>
                <c:pt idx="22603">
                  <c:v>#N/A</c:v>
                </c:pt>
                <c:pt idx="22604">
                  <c:v>#N/A</c:v>
                </c:pt>
                <c:pt idx="22605">
                  <c:v>#N/A</c:v>
                </c:pt>
                <c:pt idx="22606">
                  <c:v>#N/A</c:v>
                </c:pt>
                <c:pt idx="22607">
                  <c:v>#N/A</c:v>
                </c:pt>
                <c:pt idx="22608">
                  <c:v>#N/A</c:v>
                </c:pt>
                <c:pt idx="22609">
                  <c:v>#N/A</c:v>
                </c:pt>
                <c:pt idx="22610">
                  <c:v>#N/A</c:v>
                </c:pt>
                <c:pt idx="22611">
                  <c:v>#N/A</c:v>
                </c:pt>
                <c:pt idx="22612">
                  <c:v>#N/A</c:v>
                </c:pt>
                <c:pt idx="22613">
                  <c:v>#N/A</c:v>
                </c:pt>
                <c:pt idx="22614">
                  <c:v>#N/A</c:v>
                </c:pt>
                <c:pt idx="22615">
                  <c:v>#N/A</c:v>
                </c:pt>
                <c:pt idx="22616">
                  <c:v>#N/A</c:v>
                </c:pt>
                <c:pt idx="22617">
                  <c:v>#N/A</c:v>
                </c:pt>
                <c:pt idx="22618">
                  <c:v>#N/A</c:v>
                </c:pt>
                <c:pt idx="22619">
                  <c:v>#N/A</c:v>
                </c:pt>
                <c:pt idx="22620">
                  <c:v>#N/A</c:v>
                </c:pt>
                <c:pt idx="22621">
                  <c:v>#N/A</c:v>
                </c:pt>
                <c:pt idx="22622">
                  <c:v>#N/A</c:v>
                </c:pt>
                <c:pt idx="22623">
                  <c:v>#N/A</c:v>
                </c:pt>
                <c:pt idx="22624">
                  <c:v>#N/A</c:v>
                </c:pt>
                <c:pt idx="22625">
                  <c:v>#N/A</c:v>
                </c:pt>
                <c:pt idx="22626">
                  <c:v>#N/A</c:v>
                </c:pt>
                <c:pt idx="22627">
                  <c:v>#N/A</c:v>
                </c:pt>
                <c:pt idx="22628">
                  <c:v>#N/A</c:v>
                </c:pt>
                <c:pt idx="22629">
                  <c:v>#N/A</c:v>
                </c:pt>
                <c:pt idx="22630">
                  <c:v>#N/A</c:v>
                </c:pt>
                <c:pt idx="22631">
                  <c:v>#N/A</c:v>
                </c:pt>
                <c:pt idx="22632">
                  <c:v>#N/A</c:v>
                </c:pt>
                <c:pt idx="22633">
                  <c:v>#N/A</c:v>
                </c:pt>
                <c:pt idx="22634">
                  <c:v>#N/A</c:v>
                </c:pt>
                <c:pt idx="22635">
                  <c:v>#N/A</c:v>
                </c:pt>
                <c:pt idx="22636">
                  <c:v>#N/A</c:v>
                </c:pt>
                <c:pt idx="22637">
                  <c:v>#N/A</c:v>
                </c:pt>
                <c:pt idx="22638">
                  <c:v>#N/A</c:v>
                </c:pt>
                <c:pt idx="22639">
                  <c:v>#N/A</c:v>
                </c:pt>
                <c:pt idx="22640">
                  <c:v>#N/A</c:v>
                </c:pt>
                <c:pt idx="22641">
                  <c:v>#N/A</c:v>
                </c:pt>
                <c:pt idx="22642">
                  <c:v>#N/A</c:v>
                </c:pt>
                <c:pt idx="22643">
                  <c:v>#N/A</c:v>
                </c:pt>
                <c:pt idx="22644">
                  <c:v>#N/A</c:v>
                </c:pt>
                <c:pt idx="22645">
                  <c:v>#N/A</c:v>
                </c:pt>
                <c:pt idx="22646">
                  <c:v>#N/A</c:v>
                </c:pt>
                <c:pt idx="22647">
                  <c:v>#N/A</c:v>
                </c:pt>
                <c:pt idx="22648">
                  <c:v>#N/A</c:v>
                </c:pt>
                <c:pt idx="22649">
                  <c:v>#N/A</c:v>
                </c:pt>
                <c:pt idx="22650">
                  <c:v>#N/A</c:v>
                </c:pt>
                <c:pt idx="22651">
                  <c:v>#N/A</c:v>
                </c:pt>
                <c:pt idx="22652">
                  <c:v>#N/A</c:v>
                </c:pt>
                <c:pt idx="22653">
                  <c:v>#N/A</c:v>
                </c:pt>
                <c:pt idx="22654">
                  <c:v>#N/A</c:v>
                </c:pt>
                <c:pt idx="22655">
                  <c:v>#N/A</c:v>
                </c:pt>
                <c:pt idx="22656">
                  <c:v>#N/A</c:v>
                </c:pt>
                <c:pt idx="22657">
                  <c:v>#N/A</c:v>
                </c:pt>
                <c:pt idx="22658">
                  <c:v>#N/A</c:v>
                </c:pt>
                <c:pt idx="22659">
                  <c:v>#N/A</c:v>
                </c:pt>
                <c:pt idx="22660">
                  <c:v>#N/A</c:v>
                </c:pt>
                <c:pt idx="22661">
                  <c:v>#N/A</c:v>
                </c:pt>
                <c:pt idx="22662">
                  <c:v>#N/A</c:v>
                </c:pt>
                <c:pt idx="22663">
                  <c:v>#N/A</c:v>
                </c:pt>
                <c:pt idx="22664">
                  <c:v>#N/A</c:v>
                </c:pt>
                <c:pt idx="22665">
                  <c:v>#N/A</c:v>
                </c:pt>
                <c:pt idx="22666">
                  <c:v>#N/A</c:v>
                </c:pt>
                <c:pt idx="22667">
                  <c:v>#N/A</c:v>
                </c:pt>
                <c:pt idx="22668">
                  <c:v>#N/A</c:v>
                </c:pt>
                <c:pt idx="22669">
                  <c:v>#N/A</c:v>
                </c:pt>
                <c:pt idx="22670">
                  <c:v>#N/A</c:v>
                </c:pt>
                <c:pt idx="22671">
                  <c:v>#N/A</c:v>
                </c:pt>
                <c:pt idx="22672">
                  <c:v>#N/A</c:v>
                </c:pt>
                <c:pt idx="22673">
                  <c:v>#N/A</c:v>
                </c:pt>
                <c:pt idx="22674">
                  <c:v>#N/A</c:v>
                </c:pt>
                <c:pt idx="22675">
                  <c:v>#N/A</c:v>
                </c:pt>
                <c:pt idx="22676">
                  <c:v>#N/A</c:v>
                </c:pt>
                <c:pt idx="22677">
                  <c:v>#N/A</c:v>
                </c:pt>
                <c:pt idx="22678">
                  <c:v>#N/A</c:v>
                </c:pt>
                <c:pt idx="22679">
                  <c:v>#N/A</c:v>
                </c:pt>
                <c:pt idx="22680">
                  <c:v>#N/A</c:v>
                </c:pt>
                <c:pt idx="22681">
                  <c:v>#N/A</c:v>
                </c:pt>
                <c:pt idx="22682">
                  <c:v>#N/A</c:v>
                </c:pt>
                <c:pt idx="22683">
                  <c:v>#N/A</c:v>
                </c:pt>
                <c:pt idx="22684">
                  <c:v>#N/A</c:v>
                </c:pt>
                <c:pt idx="22685">
                  <c:v>#N/A</c:v>
                </c:pt>
                <c:pt idx="22686">
                  <c:v>#N/A</c:v>
                </c:pt>
                <c:pt idx="22687">
                  <c:v>#N/A</c:v>
                </c:pt>
                <c:pt idx="22688">
                  <c:v>#N/A</c:v>
                </c:pt>
                <c:pt idx="22689">
                  <c:v>#N/A</c:v>
                </c:pt>
                <c:pt idx="22690">
                  <c:v>#N/A</c:v>
                </c:pt>
                <c:pt idx="22691">
                  <c:v>#N/A</c:v>
                </c:pt>
                <c:pt idx="22692">
                  <c:v>#N/A</c:v>
                </c:pt>
                <c:pt idx="22693">
                  <c:v>#N/A</c:v>
                </c:pt>
                <c:pt idx="22694">
                  <c:v>#N/A</c:v>
                </c:pt>
                <c:pt idx="22695">
                  <c:v>#N/A</c:v>
                </c:pt>
                <c:pt idx="22696">
                  <c:v>#N/A</c:v>
                </c:pt>
                <c:pt idx="22697">
                  <c:v>#N/A</c:v>
                </c:pt>
                <c:pt idx="22698">
                  <c:v>#N/A</c:v>
                </c:pt>
                <c:pt idx="22699">
                  <c:v>#N/A</c:v>
                </c:pt>
                <c:pt idx="22700">
                  <c:v>#N/A</c:v>
                </c:pt>
                <c:pt idx="22701">
                  <c:v>#N/A</c:v>
                </c:pt>
                <c:pt idx="22702">
                  <c:v>#N/A</c:v>
                </c:pt>
                <c:pt idx="22703">
                  <c:v>#N/A</c:v>
                </c:pt>
                <c:pt idx="22704">
                  <c:v>#N/A</c:v>
                </c:pt>
                <c:pt idx="22705">
                  <c:v>#N/A</c:v>
                </c:pt>
                <c:pt idx="22706">
                  <c:v>#N/A</c:v>
                </c:pt>
                <c:pt idx="22707">
                  <c:v>#N/A</c:v>
                </c:pt>
                <c:pt idx="22708">
                  <c:v>#N/A</c:v>
                </c:pt>
                <c:pt idx="22709">
                  <c:v>#N/A</c:v>
                </c:pt>
                <c:pt idx="22710">
                  <c:v>#N/A</c:v>
                </c:pt>
                <c:pt idx="22711">
                  <c:v>#N/A</c:v>
                </c:pt>
                <c:pt idx="22712">
                  <c:v>#N/A</c:v>
                </c:pt>
                <c:pt idx="22713">
                  <c:v>#N/A</c:v>
                </c:pt>
                <c:pt idx="22714">
                  <c:v>#N/A</c:v>
                </c:pt>
                <c:pt idx="22715">
                  <c:v>#N/A</c:v>
                </c:pt>
                <c:pt idx="22716">
                  <c:v>#N/A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#N/A</c:v>
                </c:pt>
                <c:pt idx="22721">
                  <c:v>#N/A</c:v>
                </c:pt>
                <c:pt idx="22722">
                  <c:v>#N/A</c:v>
                </c:pt>
                <c:pt idx="22723">
                  <c:v>#N/A</c:v>
                </c:pt>
                <c:pt idx="22724">
                  <c:v>#N/A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#N/A</c:v>
                </c:pt>
                <c:pt idx="22729">
                  <c:v>#N/A</c:v>
                </c:pt>
                <c:pt idx="22730">
                  <c:v>#N/A</c:v>
                </c:pt>
                <c:pt idx="22731">
                  <c:v>#N/A</c:v>
                </c:pt>
                <c:pt idx="22732">
                  <c:v>#N/A</c:v>
                </c:pt>
                <c:pt idx="22733">
                  <c:v>#N/A</c:v>
                </c:pt>
                <c:pt idx="22734">
                  <c:v>#N/A</c:v>
                </c:pt>
                <c:pt idx="22735">
                  <c:v>#N/A</c:v>
                </c:pt>
                <c:pt idx="22736">
                  <c:v>#N/A</c:v>
                </c:pt>
                <c:pt idx="22737">
                  <c:v>#N/A</c:v>
                </c:pt>
                <c:pt idx="22738">
                  <c:v>#N/A</c:v>
                </c:pt>
                <c:pt idx="22739">
                  <c:v>#N/A</c:v>
                </c:pt>
                <c:pt idx="22740">
                  <c:v>#N/A</c:v>
                </c:pt>
                <c:pt idx="22741">
                  <c:v>#N/A</c:v>
                </c:pt>
                <c:pt idx="22742">
                  <c:v>#N/A</c:v>
                </c:pt>
                <c:pt idx="22743">
                  <c:v>#N/A</c:v>
                </c:pt>
                <c:pt idx="22744">
                  <c:v>#N/A</c:v>
                </c:pt>
                <c:pt idx="22745">
                  <c:v>#N/A</c:v>
                </c:pt>
                <c:pt idx="22746">
                  <c:v>#N/A</c:v>
                </c:pt>
                <c:pt idx="22747">
                  <c:v>#N/A</c:v>
                </c:pt>
                <c:pt idx="22748">
                  <c:v>#N/A</c:v>
                </c:pt>
                <c:pt idx="22749">
                  <c:v>#N/A</c:v>
                </c:pt>
                <c:pt idx="22750">
                  <c:v>#N/A</c:v>
                </c:pt>
                <c:pt idx="22751">
                  <c:v>#N/A</c:v>
                </c:pt>
                <c:pt idx="22752">
                  <c:v>#N/A</c:v>
                </c:pt>
                <c:pt idx="22753">
                  <c:v>#N/A</c:v>
                </c:pt>
                <c:pt idx="22754">
                  <c:v>#N/A</c:v>
                </c:pt>
                <c:pt idx="22755">
                  <c:v>#N/A</c:v>
                </c:pt>
                <c:pt idx="22756">
                  <c:v>#N/A</c:v>
                </c:pt>
                <c:pt idx="22757">
                  <c:v>#N/A</c:v>
                </c:pt>
                <c:pt idx="22758">
                  <c:v>#N/A</c:v>
                </c:pt>
                <c:pt idx="22759">
                  <c:v>#N/A</c:v>
                </c:pt>
                <c:pt idx="22760">
                  <c:v>#N/A</c:v>
                </c:pt>
                <c:pt idx="22761">
                  <c:v>#N/A</c:v>
                </c:pt>
                <c:pt idx="22762">
                  <c:v>#N/A</c:v>
                </c:pt>
                <c:pt idx="22763">
                  <c:v>2.25238</c:v>
                </c:pt>
                <c:pt idx="22764">
                  <c:v>2.2761019999999998</c:v>
                </c:pt>
                <c:pt idx="22765">
                  <c:v>2.3595320000000002</c:v>
                </c:pt>
                <c:pt idx="22766">
                  <c:v>2.3469869999999999</c:v>
                </c:pt>
                <c:pt idx="22767">
                  <c:v>2.3670279999999999</c:v>
                </c:pt>
                <c:pt idx="22768">
                  <c:v>2.2794660000000002</c:v>
                </c:pt>
                <c:pt idx="22769">
                  <c:v>2.3945880000000002</c:v>
                </c:pt>
                <c:pt idx="22770">
                  <c:v>2.378711</c:v>
                </c:pt>
                <c:pt idx="22771">
                  <c:v>2.3504200000000002</c:v>
                </c:pt>
                <c:pt idx="22772">
                  <c:v>2.2646630000000001</c:v>
                </c:pt>
                <c:pt idx="22773">
                  <c:v>2.2257150000000001</c:v>
                </c:pt>
                <c:pt idx="22774">
                  <c:v>2.146077</c:v>
                </c:pt>
                <c:pt idx="22775">
                  <c:v>2.1094059999999999</c:v>
                </c:pt>
                <c:pt idx="22776">
                  <c:v>2.009598</c:v>
                </c:pt>
                <c:pt idx="22777">
                  <c:v>#N/A</c:v>
                </c:pt>
                <c:pt idx="22778">
                  <c:v>#N/A</c:v>
                </c:pt>
                <c:pt idx="22779">
                  <c:v>#N/A</c:v>
                </c:pt>
                <c:pt idx="22780">
                  <c:v>#N/A</c:v>
                </c:pt>
                <c:pt idx="22781">
                  <c:v>#N/A</c:v>
                </c:pt>
                <c:pt idx="22782">
                  <c:v>#N/A</c:v>
                </c:pt>
                <c:pt idx="22783">
                  <c:v>#N/A</c:v>
                </c:pt>
                <c:pt idx="22784">
                  <c:v>#N/A</c:v>
                </c:pt>
                <c:pt idx="22785">
                  <c:v>#N/A</c:v>
                </c:pt>
                <c:pt idx="22786">
                  <c:v>#N/A</c:v>
                </c:pt>
                <c:pt idx="22787">
                  <c:v>#N/A</c:v>
                </c:pt>
                <c:pt idx="22788">
                  <c:v>#N/A</c:v>
                </c:pt>
                <c:pt idx="22789">
                  <c:v>#N/A</c:v>
                </c:pt>
                <c:pt idx="22790">
                  <c:v>#N/A</c:v>
                </c:pt>
                <c:pt idx="22791">
                  <c:v>#N/A</c:v>
                </c:pt>
                <c:pt idx="22792">
                  <c:v>#N/A</c:v>
                </c:pt>
                <c:pt idx="22793">
                  <c:v>#N/A</c:v>
                </c:pt>
                <c:pt idx="22794">
                  <c:v>#N/A</c:v>
                </c:pt>
                <c:pt idx="22795">
                  <c:v>#N/A</c:v>
                </c:pt>
                <c:pt idx="22796">
                  <c:v>#N/A</c:v>
                </c:pt>
                <c:pt idx="22797">
                  <c:v>#N/A</c:v>
                </c:pt>
                <c:pt idx="22798">
                  <c:v>#N/A</c:v>
                </c:pt>
                <c:pt idx="22799">
                  <c:v>#N/A</c:v>
                </c:pt>
                <c:pt idx="22800">
                  <c:v>#N/A</c:v>
                </c:pt>
                <c:pt idx="22801">
                  <c:v>#N/A</c:v>
                </c:pt>
                <c:pt idx="22802">
                  <c:v>#N/A</c:v>
                </c:pt>
                <c:pt idx="22803">
                  <c:v>#N/A</c:v>
                </c:pt>
                <c:pt idx="22804">
                  <c:v>#N/A</c:v>
                </c:pt>
                <c:pt idx="22805">
                  <c:v>#N/A</c:v>
                </c:pt>
                <c:pt idx="22806">
                  <c:v>#N/A</c:v>
                </c:pt>
                <c:pt idx="22807">
                  <c:v>#N/A</c:v>
                </c:pt>
                <c:pt idx="22808">
                  <c:v>#N/A</c:v>
                </c:pt>
                <c:pt idx="22809">
                  <c:v>#N/A</c:v>
                </c:pt>
                <c:pt idx="22810">
                  <c:v>#N/A</c:v>
                </c:pt>
                <c:pt idx="22811">
                  <c:v>#N/A</c:v>
                </c:pt>
                <c:pt idx="22812">
                  <c:v>#N/A</c:v>
                </c:pt>
                <c:pt idx="22813">
                  <c:v>#N/A</c:v>
                </c:pt>
                <c:pt idx="22814">
                  <c:v>#N/A</c:v>
                </c:pt>
                <c:pt idx="22815">
                  <c:v>#N/A</c:v>
                </c:pt>
                <c:pt idx="22816">
                  <c:v>#N/A</c:v>
                </c:pt>
                <c:pt idx="22817">
                  <c:v>#N/A</c:v>
                </c:pt>
                <c:pt idx="22818">
                  <c:v>#N/A</c:v>
                </c:pt>
                <c:pt idx="22819">
                  <c:v>#N/A</c:v>
                </c:pt>
                <c:pt idx="22820">
                  <c:v>#N/A</c:v>
                </c:pt>
                <c:pt idx="22821">
                  <c:v>#N/A</c:v>
                </c:pt>
                <c:pt idx="22822">
                  <c:v>2.1840280000000001</c:v>
                </c:pt>
                <c:pt idx="22823">
                  <c:v>2.290143</c:v>
                </c:pt>
                <c:pt idx="22824">
                  <c:v>2.2363749999999998</c:v>
                </c:pt>
                <c:pt idx="22825">
                  <c:v>2.2361089999999999</c:v>
                </c:pt>
                <c:pt idx="22826">
                  <c:v>2.1876549999999999</c:v>
                </c:pt>
                <c:pt idx="22827">
                  <c:v>2.1414580000000001</c:v>
                </c:pt>
                <c:pt idx="22828">
                  <c:v>2.1104150000000002</c:v>
                </c:pt>
                <c:pt idx="22829">
                  <c:v>2.0365419999999999</c:v>
                </c:pt>
                <c:pt idx="22830">
                  <c:v>#N/A</c:v>
                </c:pt>
                <c:pt idx="22831">
                  <c:v>#N/A</c:v>
                </c:pt>
                <c:pt idx="22832">
                  <c:v>#N/A</c:v>
                </c:pt>
                <c:pt idx="22833">
                  <c:v>#N/A</c:v>
                </c:pt>
                <c:pt idx="22834">
                  <c:v>#N/A</c:v>
                </c:pt>
                <c:pt idx="22835">
                  <c:v>#N/A</c:v>
                </c:pt>
                <c:pt idx="22836">
                  <c:v>#N/A</c:v>
                </c:pt>
                <c:pt idx="22837">
                  <c:v>#N/A</c:v>
                </c:pt>
                <c:pt idx="22838">
                  <c:v>#N/A</c:v>
                </c:pt>
                <c:pt idx="22839">
                  <c:v>#N/A</c:v>
                </c:pt>
                <c:pt idx="22840">
                  <c:v>#N/A</c:v>
                </c:pt>
                <c:pt idx="22841">
                  <c:v>#N/A</c:v>
                </c:pt>
                <c:pt idx="22842">
                  <c:v>#N/A</c:v>
                </c:pt>
                <c:pt idx="22843">
                  <c:v>#N/A</c:v>
                </c:pt>
                <c:pt idx="22844">
                  <c:v>#N/A</c:v>
                </c:pt>
                <c:pt idx="22845">
                  <c:v>#N/A</c:v>
                </c:pt>
                <c:pt idx="22846">
                  <c:v>#N/A</c:v>
                </c:pt>
                <c:pt idx="22847">
                  <c:v>#N/A</c:v>
                </c:pt>
                <c:pt idx="22848">
                  <c:v>#N/A</c:v>
                </c:pt>
                <c:pt idx="22849">
                  <c:v>#N/A</c:v>
                </c:pt>
                <c:pt idx="22850">
                  <c:v>#N/A</c:v>
                </c:pt>
                <c:pt idx="22851">
                  <c:v>#N/A</c:v>
                </c:pt>
                <c:pt idx="22852">
                  <c:v>#N/A</c:v>
                </c:pt>
                <c:pt idx="22853">
                  <c:v>#N/A</c:v>
                </c:pt>
                <c:pt idx="22854">
                  <c:v>#N/A</c:v>
                </c:pt>
                <c:pt idx="22855">
                  <c:v>#N/A</c:v>
                </c:pt>
                <c:pt idx="22856">
                  <c:v>#N/A</c:v>
                </c:pt>
                <c:pt idx="22857">
                  <c:v>#N/A</c:v>
                </c:pt>
                <c:pt idx="22858">
                  <c:v>#N/A</c:v>
                </c:pt>
                <c:pt idx="22859">
                  <c:v>#N/A</c:v>
                </c:pt>
                <c:pt idx="22860">
                  <c:v>#N/A</c:v>
                </c:pt>
                <c:pt idx="22861">
                  <c:v>#N/A</c:v>
                </c:pt>
                <c:pt idx="22862">
                  <c:v>#N/A</c:v>
                </c:pt>
                <c:pt idx="22863">
                  <c:v>#N/A</c:v>
                </c:pt>
                <c:pt idx="22864">
                  <c:v>#N/A</c:v>
                </c:pt>
                <c:pt idx="22865">
                  <c:v>#N/A</c:v>
                </c:pt>
                <c:pt idx="22866">
                  <c:v>#N/A</c:v>
                </c:pt>
                <c:pt idx="22867">
                  <c:v>#N/A</c:v>
                </c:pt>
                <c:pt idx="22868">
                  <c:v>#N/A</c:v>
                </c:pt>
                <c:pt idx="22869">
                  <c:v>#N/A</c:v>
                </c:pt>
                <c:pt idx="22870">
                  <c:v>#N/A</c:v>
                </c:pt>
                <c:pt idx="22871">
                  <c:v>#N/A</c:v>
                </c:pt>
                <c:pt idx="22872">
                  <c:v>#N/A</c:v>
                </c:pt>
                <c:pt idx="22873">
                  <c:v>#N/A</c:v>
                </c:pt>
                <c:pt idx="22874">
                  <c:v>#N/A</c:v>
                </c:pt>
                <c:pt idx="22875">
                  <c:v>#N/A</c:v>
                </c:pt>
                <c:pt idx="22876">
                  <c:v>#N/A</c:v>
                </c:pt>
                <c:pt idx="22877">
                  <c:v>#N/A</c:v>
                </c:pt>
                <c:pt idx="22878">
                  <c:v>#N/A</c:v>
                </c:pt>
                <c:pt idx="22879">
                  <c:v>#N/A</c:v>
                </c:pt>
                <c:pt idx="22880">
                  <c:v>#N/A</c:v>
                </c:pt>
                <c:pt idx="22881">
                  <c:v>#N/A</c:v>
                </c:pt>
                <c:pt idx="22882">
                  <c:v>#N/A</c:v>
                </c:pt>
                <c:pt idx="22883">
                  <c:v>#N/A</c:v>
                </c:pt>
                <c:pt idx="22884">
                  <c:v>#N/A</c:v>
                </c:pt>
                <c:pt idx="22885">
                  <c:v>#N/A</c:v>
                </c:pt>
                <c:pt idx="22886">
                  <c:v>#N/A</c:v>
                </c:pt>
                <c:pt idx="22887">
                  <c:v>#N/A</c:v>
                </c:pt>
                <c:pt idx="22888">
                  <c:v>#N/A</c:v>
                </c:pt>
                <c:pt idx="22889">
                  <c:v>#N/A</c:v>
                </c:pt>
                <c:pt idx="22890">
                  <c:v>#N/A</c:v>
                </c:pt>
                <c:pt idx="22891">
                  <c:v>#N/A</c:v>
                </c:pt>
                <c:pt idx="22892">
                  <c:v>#N/A</c:v>
                </c:pt>
                <c:pt idx="22893">
                  <c:v>#N/A</c:v>
                </c:pt>
                <c:pt idx="22894">
                  <c:v>#N/A</c:v>
                </c:pt>
                <c:pt idx="22895">
                  <c:v>#N/A</c:v>
                </c:pt>
                <c:pt idx="22896">
                  <c:v>#N/A</c:v>
                </c:pt>
                <c:pt idx="22897">
                  <c:v>#N/A</c:v>
                </c:pt>
                <c:pt idx="22898">
                  <c:v>#N/A</c:v>
                </c:pt>
                <c:pt idx="22899">
                  <c:v>#N/A</c:v>
                </c:pt>
                <c:pt idx="22900">
                  <c:v>#N/A</c:v>
                </c:pt>
                <c:pt idx="22901">
                  <c:v>#N/A</c:v>
                </c:pt>
                <c:pt idx="22902">
                  <c:v>#N/A</c:v>
                </c:pt>
                <c:pt idx="22903">
                  <c:v>#N/A</c:v>
                </c:pt>
                <c:pt idx="22904">
                  <c:v>#N/A</c:v>
                </c:pt>
                <c:pt idx="22905">
                  <c:v>#N/A</c:v>
                </c:pt>
                <c:pt idx="22906">
                  <c:v>#N/A</c:v>
                </c:pt>
                <c:pt idx="22907">
                  <c:v>#N/A</c:v>
                </c:pt>
                <c:pt idx="22908">
                  <c:v>#N/A</c:v>
                </c:pt>
                <c:pt idx="22909">
                  <c:v>#N/A</c:v>
                </c:pt>
                <c:pt idx="22910">
                  <c:v>#N/A</c:v>
                </c:pt>
                <c:pt idx="22911">
                  <c:v>#N/A</c:v>
                </c:pt>
                <c:pt idx="22912">
                  <c:v>#N/A</c:v>
                </c:pt>
                <c:pt idx="22913">
                  <c:v>#N/A</c:v>
                </c:pt>
                <c:pt idx="22914">
                  <c:v>#N/A</c:v>
                </c:pt>
                <c:pt idx="22915">
                  <c:v>#N/A</c:v>
                </c:pt>
                <c:pt idx="22916">
                  <c:v>#N/A</c:v>
                </c:pt>
                <c:pt idx="22917">
                  <c:v>#N/A</c:v>
                </c:pt>
                <c:pt idx="22918">
                  <c:v>#N/A</c:v>
                </c:pt>
                <c:pt idx="22919">
                  <c:v>#N/A</c:v>
                </c:pt>
                <c:pt idx="22920">
                  <c:v>#N/A</c:v>
                </c:pt>
                <c:pt idx="22921">
                  <c:v>#N/A</c:v>
                </c:pt>
                <c:pt idx="22922">
                  <c:v>#N/A</c:v>
                </c:pt>
                <c:pt idx="22923">
                  <c:v>#N/A</c:v>
                </c:pt>
                <c:pt idx="22924">
                  <c:v>#N/A</c:v>
                </c:pt>
                <c:pt idx="22925">
                  <c:v>#N/A</c:v>
                </c:pt>
                <c:pt idx="22926">
                  <c:v>#N/A</c:v>
                </c:pt>
                <c:pt idx="22927">
                  <c:v>#N/A</c:v>
                </c:pt>
                <c:pt idx="22928">
                  <c:v>#N/A</c:v>
                </c:pt>
                <c:pt idx="22929">
                  <c:v>#N/A</c:v>
                </c:pt>
                <c:pt idx="22930">
                  <c:v>#N/A</c:v>
                </c:pt>
                <c:pt idx="22931">
                  <c:v>#N/A</c:v>
                </c:pt>
                <c:pt idx="22932">
                  <c:v>#N/A</c:v>
                </c:pt>
                <c:pt idx="22933">
                  <c:v>#N/A</c:v>
                </c:pt>
                <c:pt idx="22934">
                  <c:v>#N/A</c:v>
                </c:pt>
                <c:pt idx="22935">
                  <c:v>#N/A</c:v>
                </c:pt>
                <c:pt idx="22936">
                  <c:v>#N/A</c:v>
                </c:pt>
                <c:pt idx="22937">
                  <c:v>#N/A</c:v>
                </c:pt>
                <c:pt idx="22938">
                  <c:v>#N/A</c:v>
                </c:pt>
                <c:pt idx="22939">
                  <c:v>#N/A</c:v>
                </c:pt>
                <c:pt idx="22940">
                  <c:v>#N/A</c:v>
                </c:pt>
                <c:pt idx="22941">
                  <c:v>#N/A</c:v>
                </c:pt>
                <c:pt idx="22942">
                  <c:v>#N/A</c:v>
                </c:pt>
                <c:pt idx="22943">
                  <c:v>#N/A</c:v>
                </c:pt>
                <c:pt idx="22944">
                  <c:v>#N/A</c:v>
                </c:pt>
                <c:pt idx="22945">
                  <c:v>#N/A</c:v>
                </c:pt>
                <c:pt idx="22946">
                  <c:v>#N/A</c:v>
                </c:pt>
                <c:pt idx="22947">
                  <c:v>#N/A</c:v>
                </c:pt>
                <c:pt idx="22948">
                  <c:v>#N/A</c:v>
                </c:pt>
                <c:pt idx="22949">
                  <c:v>#N/A</c:v>
                </c:pt>
                <c:pt idx="22950">
                  <c:v>#N/A</c:v>
                </c:pt>
                <c:pt idx="22951">
                  <c:v>#N/A</c:v>
                </c:pt>
                <c:pt idx="22952">
                  <c:v>#N/A</c:v>
                </c:pt>
                <c:pt idx="22953">
                  <c:v>#N/A</c:v>
                </c:pt>
                <c:pt idx="22954">
                  <c:v>#N/A</c:v>
                </c:pt>
                <c:pt idx="22955">
                  <c:v>#N/A</c:v>
                </c:pt>
                <c:pt idx="22956">
                  <c:v>#N/A</c:v>
                </c:pt>
                <c:pt idx="22957">
                  <c:v>#N/A</c:v>
                </c:pt>
                <c:pt idx="22958">
                  <c:v>#N/A</c:v>
                </c:pt>
                <c:pt idx="22959">
                  <c:v>#N/A</c:v>
                </c:pt>
                <c:pt idx="22960">
                  <c:v>#N/A</c:v>
                </c:pt>
                <c:pt idx="22961">
                  <c:v>#N/A</c:v>
                </c:pt>
                <c:pt idx="22962">
                  <c:v>2.0287799999999998</c:v>
                </c:pt>
                <c:pt idx="22963">
                  <c:v>2.0229330000000001</c:v>
                </c:pt>
                <c:pt idx="22964">
                  <c:v>2.00617</c:v>
                </c:pt>
                <c:pt idx="22965">
                  <c:v>#N/A</c:v>
                </c:pt>
                <c:pt idx="22966">
                  <c:v>#N/A</c:v>
                </c:pt>
                <c:pt idx="22967">
                  <c:v>#N/A</c:v>
                </c:pt>
                <c:pt idx="22968">
                  <c:v>#N/A</c:v>
                </c:pt>
                <c:pt idx="22969">
                  <c:v>#N/A</c:v>
                </c:pt>
                <c:pt idx="22970">
                  <c:v>2.0063939999999998</c:v>
                </c:pt>
                <c:pt idx="22971">
                  <c:v>2.0147750000000002</c:v>
                </c:pt>
                <c:pt idx="22972">
                  <c:v>2.0470120000000001</c:v>
                </c:pt>
                <c:pt idx="22973">
                  <c:v>2.0342609999999999</c:v>
                </c:pt>
                <c:pt idx="22974">
                  <c:v>2.009182</c:v>
                </c:pt>
                <c:pt idx="22975">
                  <c:v>#N/A</c:v>
                </c:pt>
                <c:pt idx="22976">
                  <c:v>#N/A</c:v>
                </c:pt>
                <c:pt idx="22977">
                  <c:v>#N/A</c:v>
                </c:pt>
                <c:pt idx="22978">
                  <c:v>#N/A</c:v>
                </c:pt>
                <c:pt idx="22979">
                  <c:v>#N/A</c:v>
                </c:pt>
                <c:pt idx="22980">
                  <c:v>#N/A</c:v>
                </c:pt>
                <c:pt idx="22981">
                  <c:v>#N/A</c:v>
                </c:pt>
                <c:pt idx="22982">
                  <c:v>#N/A</c:v>
                </c:pt>
                <c:pt idx="22983">
                  <c:v>#N/A</c:v>
                </c:pt>
                <c:pt idx="22984">
                  <c:v>#N/A</c:v>
                </c:pt>
                <c:pt idx="22985">
                  <c:v>#N/A</c:v>
                </c:pt>
                <c:pt idx="22986">
                  <c:v>#N/A</c:v>
                </c:pt>
                <c:pt idx="22987">
                  <c:v>#N/A</c:v>
                </c:pt>
                <c:pt idx="22988">
                  <c:v>#N/A</c:v>
                </c:pt>
                <c:pt idx="22989">
                  <c:v>#N/A</c:v>
                </c:pt>
                <c:pt idx="22990">
                  <c:v>#N/A</c:v>
                </c:pt>
                <c:pt idx="22991">
                  <c:v>#N/A</c:v>
                </c:pt>
                <c:pt idx="22992">
                  <c:v>#N/A</c:v>
                </c:pt>
                <c:pt idx="22993">
                  <c:v>#N/A</c:v>
                </c:pt>
                <c:pt idx="22994">
                  <c:v>#N/A</c:v>
                </c:pt>
                <c:pt idx="22995">
                  <c:v>#N/A</c:v>
                </c:pt>
                <c:pt idx="22996">
                  <c:v>#N/A</c:v>
                </c:pt>
                <c:pt idx="22997">
                  <c:v>#N/A</c:v>
                </c:pt>
                <c:pt idx="22998">
                  <c:v>#N/A</c:v>
                </c:pt>
                <c:pt idx="22999">
                  <c:v>#N/A</c:v>
                </c:pt>
                <c:pt idx="23000">
                  <c:v>#N/A</c:v>
                </c:pt>
                <c:pt idx="23001">
                  <c:v>#N/A</c:v>
                </c:pt>
                <c:pt idx="23002">
                  <c:v>#N/A</c:v>
                </c:pt>
                <c:pt idx="23003">
                  <c:v>#N/A</c:v>
                </c:pt>
                <c:pt idx="23004">
                  <c:v>#N/A</c:v>
                </c:pt>
                <c:pt idx="23005">
                  <c:v>#N/A</c:v>
                </c:pt>
                <c:pt idx="23006">
                  <c:v>#N/A</c:v>
                </c:pt>
                <c:pt idx="23007">
                  <c:v>#N/A</c:v>
                </c:pt>
                <c:pt idx="23008">
                  <c:v>#N/A</c:v>
                </c:pt>
                <c:pt idx="23009">
                  <c:v>#N/A</c:v>
                </c:pt>
                <c:pt idx="23010">
                  <c:v>#N/A</c:v>
                </c:pt>
                <c:pt idx="23011">
                  <c:v>#N/A</c:v>
                </c:pt>
                <c:pt idx="23012">
                  <c:v>#N/A</c:v>
                </c:pt>
                <c:pt idx="23013">
                  <c:v>#N/A</c:v>
                </c:pt>
                <c:pt idx="23014">
                  <c:v>#N/A</c:v>
                </c:pt>
                <c:pt idx="23015">
                  <c:v>#N/A</c:v>
                </c:pt>
                <c:pt idx="23016">
                  <c:v>#N/A</c:v>
                </c:pt>
                <c:pt idx="23017">
                  <c:v>#N/A</c:v>
                </c:pt>
                <c:pt idx="23018">
                  <c:v>#N/A</c:v>
                </c:pt>
                <c:pt idx="23019">
                  <c:v>#N/A</c:v>
                </c:pt>
                <c:pt idx="23020">
                  <c:v>#N/A</c:v>
                </c:pt>
                <c:pt idx="23021">
                  <c:v>#N/A</c:v>
                </c:pt>
                <c:pt idx="23022">
                  <c:v>#N/A</c:v>
                </c:pt>
                <c:pt idx="23023">
                  <c:v>#N/A</c:v>
                </c:pt>
                <c:pt idx="23024">
                  <c:v>#N/A</c:v>
                </c:pt>
                <c:pt idx="23025">
                  <c:v>#N/A</c:v>
                </c:pt>
                <c:pt idx="23026">
                  <c:v>#N/A</c:v>
                </c:pt>
                <c:pt idx="23027">
                  <c:v>#N/A</c:v>
                </c:pt>
                <c:pt idx="23028">
                  <c:v>#N/A</c:v>
                </c:pt>
                <c:pt idx="23029">
                  <c:v>#N/A</c:v>
                </c:pt>
                <c:pt idx="23030">
                  <c:v>#N/A</c:v>
                </c:pt>
                <c:pt idx="23031">
                  <c:v>#N/A</c:v>
                </c:pt>
                <c:pt idx="23032">
                  <c:v>#N/A</c:v>
                </c:pt>
                <c:pt idx="23033">
                  <c:v>#N/A</c:v>
                </c:pt>
                <c:pt idx="23034">
                  <c:v>#N/A</c:v>
                </c:pt>
                <c:pt idx="23035">
                  <c:v>#N/A</c:v>
                </c:pt>
                <c:pt idx="23036">
                  <c:v>#N/A</c:v>
                </c:pt>
                <c:pt idx="23037">
                  <c:v>#N/A</c:v>
                </c:pt>
                <c:pt idx="23038">
                  <c:v>#N/A</c:v>
                </c:pt>
                <c:pt idx="23039">
                  <c:v>#N/A</c:v>
                </c:pt>
                <c:pt idx="23040">
                  <c:v>#N/A</c:v>
                </c:pt>
                <c:pt idx="23041">
                  <c:v>#N/A</c:v>
                </c:pt>
                <c:pt idx="23042">
                  <c:v>#N/A</c:v>
                </c:pt>
                <c:pt idx="23043">
                  <c:v>#N/A</c:v>
                </c:pt>
                <c:pt idx="23044">
                  <c:v>#N/A</c:v>
                </c:pt>
                <c:pt idx="23045">
                  <c:v>#N/A</c:v>
                </c:pt>
                <c:pt idx="23046">
                  <c:v>#N/A</c:v>
                </c:pt>
                <c:pt idx="23047">
                  <c:v>#N/A</c:v>
                </c:pt>
                <c:pt idx="23048">
                  <c:v>#N/A</c:v>
                </c:pt>
                <c:pt idx="23049">
                  <c:v>#N/A</c:v>
                </c:pt>
                <c:pt idx="23050">
                  <c:v>#N/A</c:v>
                </c:pt>
                <c:pt idx="23051">
                  <c:v>#N/A</c:v>
                </c:pt>
                <c:pt idx="23052">
                  <c:v>#N/A</c:v>
                </c:pt>
                <c:pt idx="23053">
                  <c:v>#N/A</c:v>
                </c:pt>
                <c:pt idx="23054">
                  <c:v>#N/A</c:v>
                </c:pt>
                <c:pt idx="23055">
                  <c:v>#N/A</c:v>
                </c:pt>
                <c:pt idx="23056">
                  <c:v>#N/A</c:v>
                </c:pt>
                <c:pt idx="23057">
                  <c:v>#N/A</c:v>
                </c:pt>
                <c:pt idx="23058">
                  <c:v>#N/A</c:v>
                </c:pt>
                <c:pt idx="23059">
                  <c:v>#N/A</c:v>
                </c:pt>
                <c:pt idx="23060">
                  <c:v>#N/A</c:v>
                </c:pt>
                <c:pt idx="23061">
                  <c:v>#N/A</c:v>
                </c:pt>
                <c:pt idx="23062">
                  <c:v>#N/A</c:v>
                </c:pt>
                <c:pt idx="23063">
                  <c:v>#N/A</c:v>
                </c:pt>
                <c:pt idx="23064">
                  <c:v>#N/A</c:v>
                </c:pt>
                <c:pt idx="23065">
                  <c:v>#N/A</c:v>
                </c:pt>
                <c:pt idx="23066">
                  <c:v>#N/A</c:v>
                </c:pt>
                <c:pt idx="23067">
                  <c:v>#N/A</c:v>
                </c:pt>
                <c:pt idx="23068">
                  <c:v>#N/A</c:v>
                </c:pt>
                <c:pt idx="23069">
                  <c:v>#N/A</c:v>
                </c:pt>
                <c:pt idx="23070">
                  <c:v>#N/A</c:v>
                </c:pt>
                <c:pt idx="23071">
                  <c:v>#N/A</c:v>
                </c:pt>
                <c:pt idx="23072">
                  <c:v>#N/A</c:v>
                </c:pt>
                <c:pt idx="23073">
                  <c:v>#N/A</c:v>
                </c:pt>
                <c:pt idx="23074">
                  <c:v>#N/A</c:v>
                </c:pt>
                <c:pt idx="23075">
                  <c:v>#N/A</c:v>
                </c:pt>
                <c:pt idx="23076">
                  <c:v>#N/A</c:v>
                </c:pt>
                <c:pt idx="23077">
                  <c:v>#N/A</c:v>
                </c:pt>
                <c:pt idx="23078">
                  <c:v>#N/A</c:v>
                </c:pt>
                <c:pt idx="23079">
                  <c:v>#N/A</c:v>
                </c:pt>
                <c:pt idx="23080">
                  <c:v>#N/A</c:v>
                </c:pt>
                <c:pt idx="23081">
                  <c:v>#N/A</c:v>
                </c:pt>
                <c:pt idx="23082">
                  <c:v>#N/A</c:v>
                </c:pt>
                <c:pt idx="23083">
                  <c:v>#N/A</c:v>
                </c:pt>
                <c:pt idx="23084">
                  <c:v>#N/A</c:v>
                </c:pt>
                <c:pt idx="23085">
                  <c:v>#N/A</c:v>
                </c:pt>
                <c:pt idx="23086">
                  <c:v>#N/A</c:v>
                </c:pt>
                <c:pt idx="23087">
                  <c:v>#N/A</c:v>
                </c:pt>
                <c:pt idx="23088">
                  <c:v>#N/A</c:v>
                </c:pt>
                <c:pt idx="23089">
                  <c:v>#N/A</c:v>
                </c:pt>
                <c:pt idx="23090">
                  <c:v>#N/A</c:v>
                </c:pt>
                <c:pt idx="23091">
                  <c:v>#N/A</c:v>
                </c:pt>
                <c:pt idx="23092">
                  <c:v>#N/A</c:v>
                </c:pt>
                <c:pt idx="23093">
                  <c:v>#N/A</c:v>
                </c:pt>
                <c:pt idx="23094">
                  <c:v>#N/A</c:v>
                </c:pt>
                <c:pt idx="23095">
                  <c:v>#N/A</c:v>
                </c:pt>
                <c:pt idx="23096">
                  <c:v>#N/A</c:v>
                </c:pt>
                <c:pt idx="23097">
                  <c:v>#N/A</c:v>
                </c:pt>
                <c:pt idx="23098">
                  <c:v>#N/A</c:v>
                </c:pt>
                <c:pt idx="23099">
                  <c:v>#N/A</c:v>
                </c:pt>
                <c:pt idx="23100">
                  <c:v>#N/A</c:v>
                </c:pt>
                <c:pt idx="23101">
                  <c:v>#N/A</c:v>
                </c:pt>
                <c:pt idx="23102">
                  <c:v>#N/A</c:v>
                </c:pt>
                <c:pt idx="23103">
                  <c:v>#N/A</c:v>
                </c:pt>
                <c:pt idx="23104">
                  <c:v>#N/A</c:v>
                </c:pt>
                <c:pt idx="23105">
                  <c:v>#N/A</c:v>
                </c:pt>
                <c:pt idx="23106">
                  <c:v>#N/A</c:v>
                </c:pt>
                <c:pt idx="23107">
                  <c:v>#N/A</c:v>
                </c:pt>
                <c:pt idx="23108">
                  <c:v>#N/A</c:v>
                </c:pt>
                <c:pt idx="23109">
                  <c:v>#N/A</c:v>
                </c:pt>
                <c:pt idx="23110">
                  <c:v>#N/A</c:v>
                </c:pt>
                <c:pt idx="23111">
                  <c:v>#N/A</c:v>
                </c:pt>
                <c:pt idx="23112">
                  <c:v>#N/A</c:v>
                </c:pt>
                <c:pt idx="23113">
                  <c:v>#N/A</c:v>
                </c:pt>
                <c:pt idx="23114">
                  <c:v>#N/A</c:v>
                </c:pt>
                <c:pt idx="23115">
                  <c:v>#N/A</c:v>
                </c:pt>
                <c:pt idx="23116">
                  <c:v>#N/A</c:v>
                </c:pt>
                <c:pt idx="23117">
                  <c:v>#N/A</c:v>
                </c:pt>
                <c:pt idx="23118">
                  <c:v>#N/A</c:v>
                </c:pt>
                <c:pt idx="23119">
                  <c:v>#N/A</c:v>
                </c:pt>
                <c:pt idx="23120">
                  <c:v>#N/A</c:v>
                </c:pt>
                <c:pt idx="23121">
                  <c:v>#N/A</c:v>
                </c:pt>
                <c:pt idx="23122">
                  <c:v>#N/A</c:v>
                </c:pt>
                <c:pt idx="23123">
                  <c:v>#N/A</c:v>
                </c:pt>
                <c:pt idx="23124">
                  <c:v>#N/A</c:v>
                </c:pt>
                <c:pt idx="23125">
                  <c:v>#N/A</c:v>
                </c:pt>
                <c:pt idx="23126">
                  <c:v>#N/A</c:v>
                </c:pt>
                <c:pt idx="23127">
                  <c:v>#N/A</c:v>
                </c:pt>
                <c:pt idx="23128">
                  <c:v>#N/A</c:v>
                </c:pt>
                <c:pt idx="23129">
                  <c:v>#N/A</c:v>
                </c:pt>
                <c:pt idx="23130">
                  <c:v>#N/A</c:v>
                </c:pt>
                <c:pt idx="23131">
                  <c:v>#N/A</c:v>
                </c:pt>
                <c:pt idx="23132">
                  <c:v>#N/A</c:v>
                </c:pt>
                <c:pt idx="23133">
                  <c:v>#N/A</c:v>
                </c:pt>
                <c:pt idx="23134">
                  <c:v>#N/A</c:v>
                </c:pt>
                <c:pt idx="23135">
                  <c:v>#N/A</c:v>
                </c:pt>
                <c:pt idx="23136">
                  <c:v>#N/A</c:v>
                </c:pt>
                <c:pt idx="23137">
                  <c:v>#N/A</c:v>
                </c:pt>
                <c:pt idx="23138">
                  <c:v>#N/A</c:v>
                </c:pt>
                <c:pt idx="23139">
                  <c:v>#N/A</c:v>
                </c:pt>
                <c:pt idx="23140">
                  <c:v>#N/A</c:v>
                </c:pt>
                <c:pt idx="23141">
                  <c:v>#N/A</c:v>
                </c:pt>
                <c:pt idx="23142">
                  <c:v>#N/A</c:v>
                </c:pt>
                <c:pt idx="23143">
                  <c:v>#N/A</c:v>
                </c:pt>
                <c:pt idx="23144">
                  <c:v>#N/A</c:v>
                </c:pt>
                <c:pt idx="23145">
                  <c:v>#N/A</c:v>
                </c:pt>
                <c:pt idx="23146">
                  <c:v>#N/A</c:v>
                </c:pt>
                <c:pt idx="23147">
                  <c:v>#N/A</c:v>
                </c:pt>
                <c:pt idx="23148">
                  <c:v>#N/A</c:v>
                </c:pt>
                <c:pt idx="23149">
                  <c:v>#N/A</c:v>
                </c:pt>
                <c:pt idx="23150">
                  <c:v>#N/A</c:v>
                </c:pt>
                <c:pt idx="23151">
                  <c:v>#N/A</c:v>
                </c:pt>
                <c:pt idx="23152">
                  <c:v>#N/A</c:v>
                </c:pt>
                <c:pt idx="23153">
                  <c:v>#N/A</c:v>
                </c:pt>
                <c:pt idx="23154">
                  <c:v>#N/A</c:v>
                </c:pt>
                <c:pt idx="23155">
                  <c:v>#N/A</c:v>
                </c:pt>
                <c:pt idx="23156">
                  <c:v>#N/A</c:v>
                </c:pt>
                <c:pt idx="23157">
                  <c:v>#N/A</c:v>
                </c:pt>
                <c:pt idx="23158">
                  <c:v>#N/A</c:v>
                </c:pt>
                <c:pt idx="23159">
                  <c:v>#N/A</c:v>
                </c:pt>
                <c:pt idx="23160">
                  <c:v>#N/A</c:v>
                </c:pt>
                <c:pt idx="23161">
                  <c:v>#N/A</c:v>
                </c:pt>
                <c:pt idx="23162">
                  <c:v>#N/A</c:v>
                </c:pt>
                <c:pt idx="23163">
                  <c:v>#N/A</c:v>
                </c:pt>
                <c:pt idx="23164">
                  <c:v>#N/A</c:v>
                </c:pt>
                <c:pt idx="23165">
                  <c:v>#N/A</c:v>
                </c:pt>
                <c:pt idx="23166">
                  <c:v>#N/A</c:v>
                </c:pt>
                <c:pt idx="23167">
                  <c:v>#N/A</c:v>
                </c:pt>
                <c:pt idx="23168">
                  <c:v>#N/A</c:v>
                </c:pt>
                <c:pt idx="23169">
                  <c:v>#N/A</c:v>
                </c:pt>
                <c:pt idx="23170">
                  <c:v>#N/A</c:v>
                </c:pt>
                <c:pt idx="23171">
                  <c:v>#N/A</c:v>
                </c:pt>
                <c:pt idx="23172">
                  <c:v>#N/A</c:v>
                </c:pt>
                <c:pt idx="23173">
                  <c:v>#N/A</c:v>
                </c:pt>
                <c:pt idx="23174">
                  <c:v>#N/A</c:v>
                </c:pt>
                <c:pt idx="23175">
                  <c:v>#N/A</c:v>
                </c:pt>
                <c:pt idx="23176">
                  <c:v>#N/A</c:v>
                </c:pt>
                <c:pt idx="23177">
                  <c:v>#N/A</c:v>
                </c:pt>
                <c:pt idx="23178">
                  <c:v>#N/A</c:v>
                </c:pt>
                <c:pt idx="23179">
                  <c:v>#N/A</c:v>
                </c:pt>
                <c:pt idx="23180">
                  <c:v>#N/A</c:v>
                </c:pt>
                <c:pt idx="23181">
                  <c:v>#N/A</c:v>
                </c:pt>
                <c:pt idx="23182">
                  <c:v>#N/A</c:v>
                </c:pt>
                <c:pt idx="23183">
                  <c:v>#N/A</c:v>
                </c:pt>
                <c:pt idx="23184">
                  <c:v>#N/A</c:v>
                </c:pt>
                <c:pt idx="23185">
                  <c:v>#N/A</c:v>
                </c:pt>
                <c:pt idx="23186">
                  <c:v>#N/A</c:v>
                </c:pt>
                <c:pt idx="23187">
                  <c:v>#N/A</c:v>
                </c:pt>
                <c:pt idx="23188">
                  <c:v>#N/A</c:v>
                </c:pt>
                <c:pt idx="23189">
                  <c:v>#N/A</c:v>
                </c:pt>
                <c:pt idx="23190">
                  <c:v>#N/A</c:v>
                </c:pt>
                <c:pt idx="23191">
                  <c:v>#N/A</c:v>
                </c:pt>
                <c:pt idx="23192">
                  <c:v>#N/A</c:v>
                </c:pt>
                <c:pt idx="23193">
                  <c:v>#N/A</c:v>
                </c:pt>
                <c:pt idx="23194">
                  <c:v>#N/A</c:v>
                </c:pt>
                <c:pt idx="23195">
                  <c:v>#N/A</c:v>
                </c:pt>
                <c:pt idx="23196">
                  <c:v>#N/A</c:v>
                </c:pt>
                <c:pt idx="23197">
                  <c:v>#N/A</c:v>
                </c:pt>
                <c:pt idx="23198">
                  <c:v>#N/A</c:v>
                </c:pt>
                <c:pt idx="23199">
                  <c:v>#N/A</c:v>
                </c:pt>
                <c:pt idx="23200">
                  <c:v>#N/A</c:v>
                </c:pt>
                <c:pt idx="23201">
                  <c:v>#N/A</c:v>
                </c:pt>
                <c:pt idx="23202">
                  <c:v>#N/A</c:v>
                </c:pt>
                <c:pt idx="23203">
                  <c:v>#N/A</c:v>
                </c:pt>
                <c:pt idx="23204">
                  <c:v>#N/A</c:v>
                </c:pt>
                <c:pt idx="23205">
                  <c:v>#N/A</c:v>
                </c:pt>
                <c:pt idx="23206">
                  <c:v>#N/A</c:v>
                </c:pt>
                <c:pt idx="23207">
                  <c:v>#N/A</c:v>
                </c:pt>
                <c:pt idx="23208">
                  <c:v>#N/A</c:v>
                </c:pt>
                <c:pt idx="23209">
                  <c:v>#N/A</c:v>
                </c:pt>
                <c:pt idx="23210">
                  <c:v>#N/A</c:v>
                </c:pt>
                <c:pt idx="23211">
                  <c:v>#N/A</c:v>
                </c:pt>
                <c:pt idx="23212">
                  <c:v>#N/A</c:v>
                </c:pt>
                <c:pt idx="23213">
                  <c:v>#N/A</c:v>
                </c:pt>
                <c:pt idx="23214">
                  <c:v>#N/A</c:v>
                </c:pt>
                <c:pt idx="23215">
                  <c:v>#N/A</c:v>
                </c:pt>
                <c:pt idx="23216">
                  <c:v>#N/A</c:v>
                </c:pt>
                <c:pt idx="23217">
                  <c:v>#N/A</c:v>
                </c:pt>
                <c:pt idx="23218">
                  <c:v>#N/A</c:v>
                </c:pt>
                <c:pt idx="23219">
                  <c:v>#N/A</c:v>
                </c:pt>
                <c:pt idx="23220">
                  <c:v>#N/A</c:v>
                </c:pt>
                <c:pt idx="23221">
                  <c:v>#N/A</c:v>
                </c:pt>
                <c:pt idx="23222">
                  <c:v>#N/A</c:v>
                </c:pt>
                <c:pt idx="23223">
                  <c:v>#N/A</c:v>
                </c:pt>
                <c:pt idx="23224">
                  <c:v>#N/A</c:v>
                </c:pt>
                <c:pt idx="23225">
                  <c:v>#N/A</c:v>
                </c:pt>
                <c:pt idx="23226">
                  <c:v>#N/A</c:v>
                </c:pt>
                <c:pt idx="23227">
                  <c:v>#N/A</c:v>
                </c:pt>
                <c:pt idx="23228">
                  <c:v>#N/A</c:v>
                </c:pt>
                <c:pt idx="23229">
                  <c:v>#N/A</c:v>
                </c:pt>
                <c:pt idx="23230">
                  <c:v>#N/A</c:v>
                </c:pt>
                <c:pt idx="23231">
                  <c:v>#N/A</c:v>
                </c:pt>
                <c:pt idx="23232">
                  <c:v>#N/A</c:v>
                </c:pt>
                <c:pt idx="23233">
                  <c:v>#N/A</c:v>
                </c:pt>
                <c:pt idx="23234">
                  <c:v>#N/A</c:v>
                </c:pt>
                <c:pt idx="23235">
                  <c:v>#N/A</c:v>
                </c:pt>
                <c:pt idx="23236">
                  <c:v>#N/A</c:v>
                </c:pt>
                <c:pt idx="23237">
                  <c:v>#N/A</c:v>
                </c:pt>
                <c:pt idx="23238">
                  <c:v>#N/A</c:v>
                </c:pt>
                <c:pt idx="23239">
                  <c:v>#N/A</c:v>
                </c:pt>
                <c:pt idx="23240">
                  <c:v>#N/A</c:v>
                </c:pt>
                <c:pt idx="23241">
                  <c:v>#N/A</c:v>
                </c:pt>
                <c:pt idx="23242">
                  <c:v>#N/A</c:v>
                </c:pt>
                <c:pt idx="23243">
                  <c:v>#N/A</c:v>
                </c:pt>
                <c:pt idx="23244">
                  <c:v>#N/A</c:v>
                </c:pt>
                <c:pt idx="23245">
                  <c:v>#N/A</c:v>
                </c:pt>
                <c:pt idx="23246">
                  <c:v>#N/A</c:v>
                </c:pt>
                <c:pt idx="23247">
                  <c:v>#N/A</c:v>
                </c:pt>
                <c:pt idx="23248">
                  <c:v>#N/A</c:v>
                </c:pt>
                <c:pt idx="23249">
                  <c:v>#N/A</c:v>
                </c:pt>
                <c:pt idx="23250">
                  <c:v>#N/A</c:v>
                </c:pt>
                <c:pt idx="23251">
                  <c:v>#N/A</c:v>
                </c:pt>
                <c:pt idx="23252">
                  <c:v>#N/A</c:v>
                </c:pt>
                <c:pt idx="23253">
                  <c:v>#N/A</c:v>
                </c:pt>
                <c:pt idx="23254">
                  <c:v>#N/A</c:v>
                </c:pt>
                <c:pt idx="23255">
                  <c:v>#N/A</c:v>
                </c:pt>
                <c:pt idx="23256">
                  <c:v>#N/A</c:v>
                </c:pt>
                <c:pt idx="23257">
                  <c:v>#N/A</c:v>
                </c:pt>
                <c:pt idx="23258">
                  <c:v>#N/A</c:v>
                </c:pt>
                <c:pt idx="23259">
                  <c:v>#N/A</c:v>
                </c:pt>
                <c:pt idx="23260">
                  <c:v>#N/A</c:v>
                </c:pt>
                <c:pt idx="23261">
                  <c:v>#N/A</c:v>
                </c:pt>
                <c:pt idx="23262">
                  <c:v>#N/A</c:v>
                </c:pt>
                <c:pt idx="23263">
                  <c:v>#N/A</c:v>
                </c:pt>
                <c:pt idx="23264">
                  <c:v>#N/A</c:v>
                </c:pt>
                <c:pt idx="23265">
                  <c:v>#N/A</c:v>
                </c:pt>
                <c:pt idx="23266">
                  <c:v>#N/A</c:v>
                </c:pt>
                <c:pt idx="23267">
                  <c:v>#N/A</c:v>
                </c:pt>
                <c:pt idx="23268">
                  <c:v>#N/A</c:v>
                </c:pt>
                <c:pt idx="23269">
                  <c:v>#N/A</c:v>
                </c:pt>
                <c:pt idx="23270">
                  <c:v>#N/A</c:v>
                </c:pt>
                <c:pt idx="23271">
                  <c:v>#N/A</c:v>
                </c:pt>
                <c:pt idx="23272">
                  <c:v>#N/A</c:v>
                </c:pt>
                <c:pt idx="23273">
                  <c:v>#N/A</c:v>
                </c:pt>
                <c:pt idx="23274">
                  <c:v>#N/A</c:v>
                </c:pt>
                <c:pt idx="23275">
                  <c:v>#N/A</c:v>
                </c:pt>
                <c:pt idx="23276">
                  <c:v>#N/A</c:v>
                </c:pt>
                <c:pt idx="23277">
                  <c:v>#N/A</c:v>
                </c:pt>
                <c:pt idx="23278">
                  <c:v>#N/A</c:v>
                </c:pt>
                <c:pt idx="23279">
                  <c:v>#N/A</c:v>
                </c:pt>
                <c:pt idx="23280">
                  <c:v>#N/A</c:v>
                </c:pt>
                <c:pt idx="23281">
                  <c:v>#N/A</c:v>
                </c:pt>
                <c:pt idx="23282">
                  <c:v>#N/A</c:v>
                </c:pt>
                <c:pt idx="23283">
                  <c:v>#N/A</c:v>
                </c:pt>
                <c:pt idx="23284">
                  <c:v>#N/A</c:v>
                </c:pt>
                <c:pt idx="23285">
                  <c:v>#N/A</c:v>
                </c:pt>
                <c:pt idx="23286">
                  <c:v>#N/A</c:v>
                </c:pt>
                <c:pt idx="23287">
                  <c:v>#N/A</c:v>
                </c:pt>
                <c:pt idx="23288">
                  <c:v>#N/A</c:v>
                </c:pt>
                <c:pt idx="23289">
                  <c:v>#N/A</c:v>
                </c:pt>
                <c:pt idx="23290">
                  <c:v>#N/A</c:v>
                </c:pt>
                <c:pt idx="23291">
                  <c:v>#N/A</c:v>
                </c:pt>
                <c:pt idx="23292">
                  <c:v>#N/A</c:v>
                </c:pt>
                <c:pt idx="23293">
                  <c:v>#N/A</c:v>
                </c:pt>
                <c:pt idx="23294">
                  <c:v>#N/A</c:v>
                </c:pt>
                <c:pt idx="23295">
                  <c:v>#N/A</c:v>
                </c:pt>
                <c:pt idx="23296">
                  <c:v>#N/A</c:v>
                </c:pt>
                <c:pt idx="23297">
                  <c:v>#N/A</c:v>
                </c:pt>
                <c:pt idx="23298">
                  <c:v>#N/A</c:v>
                </c:pt>
                <c:pt idx="23299">
                  <c:v>#N/A</c:v>
                </c:pt>
                <c:pt idx="23300">
                  <c:v>#N/A</c:v>
                </c:pt>
                <c:pt idx="23301">
                  <c:v>#N/A</c:v>
                </c:pt>
                <c:pt idx="23302">
                  <c:v>#N/A</c:v>
                </c:pt>
                <c:pt idx="23303">
                  <c:v>#N/A</c:v>
                </c:pt>
                <c:pt idx="23304">
                  <c:v>#N/A</c:v>
                </c:pt>
                <c:pt idx="23305">
                  <c:v>#N/A</c:v>
                </c:pt>
                <c:pt idx="23306">
                  <c:v>#N/A</c:v>
                </c:pt>
                <c:pt idx="23307">
                  <c:v>#N/A</c:v>
                </c:pt>
                <c:pt idx="23308">
                  <c:v>#N/A</c:v>
                </c:pt>
                <c:pt idx="23309">
                  <c:v>#N/A</c:v>
                </c:pt>
                <c:pt idx="23310">
                  <c:v>#N/A</c:v>
                </c:pt>
                <c:pt idx="23311">
                  <c:v>#N/A</c:v>
                </c:pt>
                <c:pt idx="23312">
                  <c:v>#N/A</c:v>
                </c:pt>
                <c:pt idx="23313">
                  <c:v>#N/A</c:v>
                </c:pt>
                <c:pt idx="23314">
                  <c:v>#N/A</c:v>
                </c:pt>
                <c:pt idx="23315">
                  <c:v>#N/A</c:v>
                </c:pt>
                <c:pt idx="23316">
                  <c:v>#N/A</c:v>
                </c:pt>
                <c:pt idx="23317">
                  <c:v>#N/A</c:v>
                </c:pt>
                <c:pt idx="23318">
                  <c:v>#N/A</c:v>
                </c:pt>
                <c:pt idx="23319">
                  <c:v>#N/A</c:v>
                </c:pt>
                <c:pt idx="23320">
                  <c:v>#N/A</c:v>
                </c:pt>
                <c:pt idx="23321">
                  <c:v>#N/A</c:v>
                </c:pt>
                <c:pt idx="23322">
                  <c:v>#N/A</c:v>
                </c:pt>
                <c:pt idx="23323">
                  <c:v>#N/A</c:v>
                </c:pt>
                <c:pt idx="23324">
                  <c:v>#N/A</c:v>
                </c:pt>
                <c:pt idx="23325">
                  <c:v>#N/A</c:v>
                </c:pt>
                <c:pt idx="23326">
                  <c:v>#N/A</c:v>
                </c:pt>
                <c:pt idx="23327">
                  <c:v>#N/A</c:v>
                </c:pt>
                <c:pt idx="23328">
                  <c:v>#N/A</c:v>
                </c:pt>
                <c:pt idx="23329">
                  <c:v>#N/A</c:v>
                </c:pt>
                <c:pt idx="23330">
                  <c:v>#N/A</c:v>
                </c:pt>
                <c:pt idx="23331">
                  <c:v>#N/A</c:v>
                </c:pt>
                <c:pt idx="23332">
                  <c:v>#N/A</c:v>
                </c:pt>
                <c:pt idx="23333">
                  <c:v>#N/A</c:v>
                </c:pt>
                <c:pt idx="23334">
                  <c:v>#N/A</c:v>
                </c:pt>
                <c:pt idx="23335">
                  <c:v>#N/A</c:v>
                </c:pt>
                <c:pt idx="23336">
                  <c:v>#N/A</c:v>
                </c:pt>
                <c:pt idx="23337">
                  <c:v>#N/A</c:v>
                </c:pt>
                <c:pt idx="23338">
                  <c:v>#N/A</c:v>
                </c:pt>
                <c:pt idx="23339">
                  <c:v>#N/A</c:v>
                </c:pt>
                <c:pt idx="23340">
                  <c:v>#N/A</c:v>
                </c:pt>
                <c:pt idx="23341">
                  <c:v>#N/A</c:v>
                </c:pt>
                <c:pt idx="23342">
                  <c:v>#N/A</c:v>
                </c:pt>
                <c:pt idx="23343">
                  <c:v>#N/A</c:v>
                </c:pt>
                <c:pt idx="23344">
                  <c:v>#N/A</c:v>
                </c:pt>
                <c:pt idx="23345">
                  <c:v>#N/A</c:v>
                </c:pt>
                <c:pt idx="23346">
                  <c:v>#N/A</c:v>
                </c:pt>
                <c:pt idx="23347">
                  <c:v>#N/A</c:v>
                </c:pt>
                <c:pt idx="23348">
                  <c:v>#N/A</c:v>
                </c:pt>
                <c:pt idx="23349">
                  <c:v>#N/A</c:v>
                </c:pt>
                <c:pt idx="23350">
                  <c:v>#N/A</c:v>
                </c:pt>
                <c:pt idx="23351">
                  <c:v>#N/A</c:v>
                </c:pt>
                <c:pt idx="23352">
                  <c:v>#N/A</c:v>
                </c:pt>
                <c:pt idx="23353">
                  <c:v>#N/A</c:v>
                </c:pt>
                <c:pt idx="23354">
                  <c:v>#N/A</c:v>
                </c:pt>
                <c:pt idx="23355">
                  <c:v>#N/A</c:v>
                </c:pt>
                <c:pt idx="23356">
                  <c:v>#N/A</c:v>
                </c:pt>
                <c:pt idx="23357">
                  <c:v>#N/A</c:v>
                </c:pt>
                <c:pt idx="23358">
                  <c:v>#N/A</c:v>
                </c:pt>
                <c:pt idx="23359">
                  <c:v>#N/A</c:v>
                </c:pt>
                <c:pt idx="23360">
                  <c:v>#N/A</c:v>
                </c:pt>
                <c:pt idx="23361">
                  <c:v>#N/A</c:v>
                </c:pt>
                <c:pt idx="23362">
                  <c:v>#N/A</c:v>
                </c:pt>
                <c:pt idx="23363">
                  <c:v>#N/A</c:v>
                </c:pt>
                <c:pt idx="23364">
                  <c:v>#N/A</c:v>
                </c:pt>
                <c:pt idx="23365">
                  <c:v>#N/A</c:v>
                </c:pt>
                <c:pt idx="23366">
                  <c:v>#N/A</c:v>
                </c:pt>
                <c:pt idx="23367">
                  <c:v>#N/A</c:v>
                </c:pt>
                <c:pt idx="23368">
                  <c:v>#N/A</c:v>
                </c:pt>
                <c:pt idx="23369">
                  <c:v>#N/A</c:v>
                </c:pt>
                <c:pt idx="23370">
                  <c:v>#N/A</c:v>
                </c:pt>
                <c:pt idx="23371">
                  <c:v>#N/A</c:v>
                </c:pt>
                <c:pt idx="23372">
                  <c:v>#N/A</c:v>
                </c:pt>
                <c:pt idx="23373">
                  <c:v>#N/A</c:v>
                </c:pt>
                <c:pt idx="23374">
                  <c:v>#N/A</c:v>
                </c:pt>
                <c:pt idx="23375">
                  <c:v>#N/A</c:v>
                </c:pt>
                <c:pt idx="23376">
                  <c:v>#N/A</c:v>
                </c:pt>
                <c:pt idx="23377">
                  <c:v>#N/A</c:v>
                </c:pt>
                <c:pt idx="23378">
                  <c:v>#N/A</c:v>
                </c:pt>
                <c:pt idx="23379">
                  <c:v>#N/A</c:v>
                </c:pt>
                <c:pt idx="23380">
                  <c:v>#N/A</c:v>
                </c:pt>
                <c:pt idx="23381">
                  <c:v>#N/A</c:v>
                </c:pt>
                <c:pt idx="23382">
                  <c:v>#N/A</c:v>
                </c:pt>
                <c:pt idx="23383">
                  <c:v>#N/A</c:v>
                </c:pt>
                <c:pt idx="23384">
                  <c:v>#N/A</c:v>
                </c:pt>
                <c:pt idx="23385">
                  <c:v>#N/A</c:v>
                </c:pt>
                <c:pt idx="23386">
                  <c:v>#N/A</c:v>
                </c:pt>
                <c:pt idx="23387">
                  <c:v>#N/A</c:v>
                </c:pt>
                <c:pt idx="23388">
                  <c:v>#N/A</c:v>
                </c:pt>
                <c:pt idx="23389">
                  <c:v>#N/A</c:v>
                </c:pt>
                <c:pt idx="23390">
                  <c:v>#N/A</c:v>
                </c:pt>
                <c:pt idx="23391">
                  <c:v>#N/A</c:v>
                </c:pt>
                <c:pt idx="23392">
                  <c:v>#N/A</c:v>
                </c:pt>
                <c:pt idx="23393">
                  <c:v>#N/A</c:v>
                </c:pt>
                <c:pt idx="23394">
                  <c:v>#N/A</c:v>
                </c:pt>
                <c:pt idx="23395">
                  <c:v>#N/A</c:v>
                </c:pt>
                <c:pt idx="23396">
                  <c:v>#N/A</c:v>
                </c:pt>
                <c:pt idx="23397">
                  <c:v>#N/A</c:v>
                </c:pt>
                <c:pt idx="23398">
                  <c:v>#N/A</c:v>
                </c:pt>
                <c:pt idx="23399">
                  <c:v>#N/A</c:v>
                </c:pt>
                <c:pt idx="23400">
                  <c:v>#N/A</c:v>
                </c:pt>
                <c:pt idx="23401">
                  <c:v>#N/A</c:v>
                </c:pt>
                <c:pt idx="23402">
                  <c:v>#N/A</c:v>
                </c:pt>
                <c:pt idx="23403">
                  <c:v>#N/A</c:v>
                </c:pt>
                <c:pt idx="23404">
                  <c:v>#N/A</c:v>
                </c:pt>
                <c:pt idx="23405">
                  <c:v>#N/A</c:v>
                </c:pt>
                <c:pt idx="23406">
                  <c:v>#N/A</c:v>
                </c:pt>
                <c:pt idx="23407">
                  <c:v>#N/A</c:v>
                </c:pt>
                <c:pt idx="23408">
                  <c:v>#N/A</c:v>
                </c:pt>
                <c:pt idx="23409">
                  <c:v>#N/A</c:v>
                </c:pt>
                <c:pt idx="23410">
                  <c:v>#N/A</c:v>
                </c:pt>
                <c:pt idx="23411">
                  <c:v>#N/A</c:v>
                </c:pt>
                <c:pt idx="23412">
                  <c:v>#N/A</c:v>
                </c:pt>
                <c:pt idx="23413">
                  <c:v>#N/A</c:v>
                </c:pt>
                <c:pt idx="23414">
                  <c:v>#N/A</c:v>
                </c:pt>
                <c:pt idx="23415">
                  <c:v>#N/A</c:v>
                </c:pt>
                <c:pt idx="23416">
                  <c:v>#N/A</c:v>
                </c:pt>
                <c:pt idx="23417">
                  <c:v>#N/A</c:v>
                </c:pt>
                <c:pt idx="23418">
                  <c:v>#N/A</c:v>
                </c:pt>
                <c:pt idx="23419">
                  <c:v>#N/A</c:v>
                </c:pt>
                <c:pt idx="23420">
                  <c:v>#N/A</c:v>
                </c:pt>
                <c:pt idx="23421">
                  <c:v>#N/A</c:v>
                </c:pt>
                <c:pt idx="23422">
                  <c:v>#N/A</c:v>
                </c:pt>
                <c:pt idx="23423">
                  <c:v>#N/A</c:v>
                </c:pt>
                <c:pt idx="23424">
                  <c:v>#N/A</c:v>
                </c:pt>
                <c:pt idx="23425">
                  <c:v>#N/A</c:v>
                </c:pt>
                <c:pt idx="23426">
                  <c:v>#N/A</c:v>
                </c:pt>
                <c:pt idx="23427">
                  <c:v>#N/A</c:v>
                </c:pt>
                <c:pt idx="23428">
                  <c:v>#N/A</c:v>
                </c:pt>
                <c:pt idx="23429">
                  <c:v>#N/A</c:v>
                </c:pt>
                <c:pt idx="23430">
                  <c:v>#N/A</c:v>
                </c:pt>
                <c:pt idx="23431">
                  <c:v>#N/A</c:v>
                </c:pt>
                <c:pt idx="23432">
                  <c:v>#N/A</c:v>
                </c:pt>
                <c:pt idx="23433">
                  <c:v>#N/A</c:v>
                </c:pt>
                <c:pt idx="23434">
                  <c:v>#N/A</c:v>
                </c:pt>
                <c:pt idx="23435">
                  <c:v>#N/A</c:v>
                </c:pt>
                <c:pt idx="23436">
                  <c:v>#N/A</c:v>
                </c:pt>
                <c:pt idx="23437">
                  <c:v>#N/A</c:v>
                </c:pt>
                <c:pt idx="23438">
                  <c:v>#N/A</c:v>
                </c:pt>
                <c:pt idx="23439">
                  <c:v>#N/A</c:v>
                </c:pt>
                <c:pt idx="23440">
                  <c:v>#N/A</c:v>
                </c:pt>
                <c:pt idx="23441">
                  <c:v>#N/A</c:v>
                </c:pt>
                <c:pt idx="23442">
                  <c:v>#N/A</c:v>
                </c:pt>
                <c:pt idx="23443">
                  <c:v>#N/A</c:v>
                </c:pt>
                <c:pt idx="23444">
                  <c:v>#N/A</c:v>
                </c:pt>
                <c:pt idx="23445">
                  <c:v>#N/A</c:v>
                </c:pt>
                <c:pt idx="23446">
                  <c:v>#N/A</c:v>
                </c:pt>
                <c:pt idx="23447">
                  <c:v>#N/A</c:v>
                </c:pt>
                <c:pt idx="23448">
                  <c:v>#N/A</c:v>
                </c:pt>
                <c:pt idx="23449">
                  <c:v>#N/A</c:v>
                </c:pt>
                <c:pt idx="23450">
                  <c:v>#N/A</c:v>
                </c:pt>
                <c:pt idx="23451">
                  <c:v>#N/A</c:v>
                </c:pt>
                <c:pt idx="23452">
                  <c:v>#N/A</c:v>
                </c:pt>
                <c:pt idx="23453">
                  <c:v>#N/A</c:v>
                </c:pt>
                <c:pt idx="23454">
                  <c:v>#N/A</c:v>
                </c:pt>
                <c:pt idx="23455">
                  <c:v>#N/A</c:v>
                </c:pt>
                <c:pt idx="23456">
                  <c:v>#N/A</c:v>
                </c:pt>
                <c:pt idx="23457">
                  <c:v>#N/A</c:v>
                </c:pt>
                <c:pt idx="23458">
                  <c:v>#N/A</c:v>
                </c:pt>
                <c:pt idx="23459">
                  <c:v>#N/A</c:v>
                </c:pt>
                <c:pt idx="23460">
                  <c:v>#N/A</c:v>
                </c:pt>
                <c:pt idx="23461">
                  <c:v>#N/A</c:v>
                </c:pt>
                <c:pt idx="23462">
                  <c:v>#N/A</c:v>
                </c:pt>
                <c:pt idx="23463">
                  <c:v>#N/A</c:v>
                </c:pt>
                <c:pt idx="23464">
                  <c:v>#N/A</c:v>
                </c:pt>
                <c:pt idx="23465">
                  <c:v>#N/A</c:v>
                </c:pt>
                <c:pt idx="23466">
                  <c:v>#N/A</c:v>
                </c:pt>
                <c:pt idx="23467">
                  <c:v>#N/A</c:v>
                </c:pt>
                <c:pt idx="23468">
                  <c:v>#N/A</c:v>
                </c:pt>
                <c:pt idx="23469">
                  <c:v>#N/A</c:v>
                </c:pt>
                <c:pt idx="23470">
                  <c:v>#N/A</c:v>
                </c:pt>
                <c:pt idx="23471">
                  <c:v>#N/A</c:v>
                </c:pt>
                <c:pt idx="23472">
                  <c:v>#N/A</c:v>
                </c:pt>
                <c:pt idx="23473">
                  <c:v>#N/A</c:v>
                </c:pt>
                <c:pt idx="23474">
                  <c:v>#N/A</c:v>
                </c:pt>
                <c:pt idx="23475">
                  <c:v>#N/A</c:v>
                </c:pt>
                <c:pt idx="23476">
                  <c:v>#N/A</c:v>
                </c:pt>
                <c:pt idx="23477">
                  <c:v>#N/A</c:v>
                </c:pt>
                <c:pt idx="23478">
                  <c:v>#N/A</c:v>
                </c:pt>
                <c:pt idx="23479">
                  <c:v>#N/A</c:v>
                </c:pt>
                <c:pt idx="23480">
                  <c:v>#N/A</c:v>
                </c:pt>
                <c:pt idx="23481">
                  <c:v>#N/A</c:v>
                </c:pt>
                <c:pt idx="23482">
                  <c:v>#N/A</c:v>
                </c:pt>
                <c:pt idx="23483">
                  <c:v>#N/A</c:v>
                </c:pt>
                <c:pt idx="23484">
                  <c:v>#N/A</c:v>
                </c:pt>
                <c:pt idx="23485">
                  <c:v>#N/A</c:v>
                </c:pt>
                <c:pt idx="23486">
                  <c:v>#N/A</c:v>
                </c:pt>
                <c:pt idx="23487">
                  <c:v>#N/A</c:v>
                </c:pt>
                <c:pt idx="23488">
                  <c:v>#N/A</c:v>
                </c:pt>
                <c:pt idx="23489">
                  <c:v>#N/A</c:v>
                </c:pt>
                <c:pt idx="23490">
                  <c:v>#N/A</c:v>
                </c:pt>
                <c:pt idx="23491">
                  <c:v>#N/A</c:v>
                </c:pt>
                <c:pt idx="23492">
                  <c:v>#N/A</c:v>
                </c:pt>
                <c:pt idx="23493">
                  <c:v>#N/A</c:v>
                </c:pt>
                <c:pt idx="23494">
                  <c:v>#N/A</c:v>
                </c:pt>
                <c:pt idx="23495">
                  <c:v>#N/A</c:v>
                </c:pt>
                <c:pt idx="23496">
                  <c:v>#N/A</c:v>
                </c:pt>
                <c:pt idx="23497">
                  <c:v>#N/A</c:v>
                </c:pt>
                <c:pt idx="23498">
                  <c:v>#N/A</c:v>
                </c:pt>
                <c:pt idx="23499">
                  <c:v>#N/A</c:v>
                </c:pt>
                <c:pt idx="23500">
                  <c:v>#N/A</c:v>
                </c:pt>
                <c:pt idx="23501">
                  <c:v>#N/A</c:v>
                </c:pt>
                <c:pt idx="23502">
                  <c:v>#N/A</c:v>
                </c:pt>
                <c:pt idx="23503">
                  <c:v>#N/A</c:v>
                </c:pt>
                <c:pt idx="23504">
                  <c:v>#N/A</c:v>
                </c:pt>
                <c:pt idx="23505">
                  <c:v>#N/A</c:v>
                </c:pt>
                <c:pt idx="23506">
                  <c:v>#N/A</c:v>
                </c:pt>
                <c:pt idx="23507">
                  <c:v>#N/A</c:v>
                </c:pt>
                <c:pt idx="23508">
                  <c:v>#N/A</c:v>
                </c:pt>
                <c:pt idx="23509">
                  <c:v>#N/A</c:v>
                </c:pt>
                <c:pt idx="23510">
                  <c:v>#N/A</c:v>
                </c:pt>
                <c:pt idx="23511">
                  <c:v>#N/A</c:v>
                </c:pt>
                <c:pt idx="23512">
                  <c:v>#N/A</c:v>
                </c:pt>
                <c:pt idx="23513">
                  <c:v>#N/A</c:v>
                </c:pt>
                <c:pt idx="23514">
                  <c:v>#N/A</c:v>
                </c:pt>
                <c:pt idx="23515">
                  <c:v>#N/A</c:v>
                </c:pt>
                <c:pt idx="23516">
                  <c:v>#N/A</c:v>
                </c:pt>
                <c:pt idx="23517">
                  <c:v>#N/A</c:v>
                </c:pt>
                <c:pt idx="23518">
                  <c:v>#N/A</c:v>
                </c:pt>
                <c:pt idx="23519">
                  <c:v>#N/A</c:v>
                </c:pt>
                <c:pt idx="23520">
                  <c:v>#N/A</c:v>
                </c:pt>
                <c:pt idx="23521">
                  <c:v>#N/A</c:v>
                </c:pt>
                <c:pt idx="23522">
                  <c:v>#N/A</c:v>
                </c:pt>
                <c:pt idx="23523">
                  <c:v>#N/A</c:v>
                </c:pt>
                <c:pt idx="23524">
                  <c:v>#N/A</c:v>
                </c:pt>
                <c:pt idx="23525">
                  <c:v>#N/A</c:v>
                </c:pt>
                <c:pt idx="23526">
                  <c:v>#N/A</c:v>
                </c:pt>
                <c:pt idx="23527">
                  <c:v>#N/A</c:v>
                </c:pt>
                <c:pt idx="23528">
                  <c:v>#N/A</c:v>
                </c:pt>
                <c:pt idx="23529">
                  <c:v>#N/A</c:v>
                </c:pt>
                <c:pt idx="23530">
                  <c:v>#N/A</c:v>
                </c:pt>
                <c:pt idx="23531">
                  <c:v>#N/A</c:v>
                </c:pt>
                <c:pt idx="23532">
                  <c:v>#N/A</c:v>
                </c:pt>
                <c:pt idx="23533">
                  <c:v>#N/A</c:v>
                </c:pt>
                <c:pt idx="23534">
                  <c:v>#N/A</c:v>
                </c:pt>
                <c:pt idx="23535">
                  <c:v>#N/A</c:v>
                </c:pt>
                <c:pt idx="23536">
                  <c:v>#N/A</c:v>
                </c:pt>
                <c:pt idx="23537">
                  <c:v>#N/A</c:v>
                </c:pt>
                <c:pt idx="23538">
                  <c:v>#N/A</c:v>
                </c:pt>
                <c:pt idx="23539">
                  <c:v>#N/A</c:v>
                </c:pt>
                <c:pt idx="23540">
                  <c:v>#N/A</c:v>
                </c:pt>
                <c:pt idx="23541">
                  <c:v>#N/A</c:v>
                </c:pt>
                <c:pt idx="23542">
                  <c:v>#N/A</c:v>
                </c:pt>
                <c:pt idx="23543">
                  <c:v>#N/A</c:v>
                </c:pt>
                <c:pt idx="23544">
                  <c:v>#N/A</c:v>
                </c:pt>
                <c:pt idx="23545">
                  <c:v>#N/A</c:v>
                </c:pt>
                <c:pt idx="23546">
                  <c:v>#N/A</c:v>
                </c:pt>
                <c:pt idx="23547">
                  <c:v>#N/A</c:v>
                </c:pt>
                <c:pt idx="23548">
                  <c:v>#N/A</c:v>
                </c:pt>
                <c:pt idx="23549">
                  <c:v>#N/A</c:v>
                </c:pt>
                <c:pt idx="23550">
                  <c:v>#N/A</c:v>
                </c:pt>
                <c:pt idx="23551">
                  <c:v>#N/A</c:v>
                </c:pt>
                <c:pt idx="23552">
                  <c:v>#N/A</c:v>
                </c:pt>
                <c:pt idx="23553">
                  <c:v>#N/A</c:v>
                </c:pt>
                <c:pt idx="23554">
                  <c:v>#N/A</c:v>
                </c:pt>
                <c:pt idx="23555">
                  <c:v>#N/A</c:v>
                </c:pt>
                <c:pt idx="23556">
                  <c:v>#N/A</c:v>
                </c:pt>
                <c:pt idx="23557">
                  <c:v>#N/A</c:v>
                </c:pt>
                <c:pt idx="23558">
                  <c:v>#N/A</c:v>
                </c:pt>
                <c:pt idx="23559">
                  <c:v>#N/A</c:v>
                </c:pt>
                <c:pt idx="23560">
                  <c:v>#N/A</c:v>
                </c:pt>
                <c:pt idx="23561">
                  <c:v>#N/A</c:v>
                </c:pt>
                <c:pt idx="23562">
                  <c:v>#N/A</c:v>
                </c:pt>
                <c:pt idx="23563">
                  <c:v>#N/A</c:v>
                </c:pt>
                <c:pt idx="23564">
                  <c:v>#N/A</c:v>
                </c:pt>
                <c:pt idx="23565">
                  <c:v>#N/A</c:v>
                </c:pt>
                <c:pt idx="23566">
                  <c:v>#N/A</c:v>
                </c:pt>
                <c:pt idx="23567">
                  <c:v>#N/A</c:v>
                </c:pt>
                <c:pt idx="23568">
                  <c:v>#N/A</c:v>
                </c:pt>
                <c:pt idx="23569">
                  <c:v>#N/A</c:v>
                </c:pt>
                <c:pt idx="23570">
                  <c:v>#N/A</c:v>
                </c:pt>
                <c:pt idx="23571">
                  <c:v>#N/A</c:v>
                </c:pt>
                <c:pt idx="23572">
                  <c:v>#N/A</c:v>
                </c:pt>
                <c:pt idx="23573">
                  <c:v>#N/A</c:v>
                </c:pt>
                <c:pt idx="23574">
                  <c:v>#N/A</c:v>
                </c:pt>
                <c:pt idx="23575">
                  <c:v>#N/A</c:v>
                </c:pt>
                <c:pt idx="23576">
                  <c:v>#N/A</c:v>
                </c:pt>
                <c:pt idx="23577">
                  <c:v>#N/A</c:v>
                </c:pt>
                <c:pt idx="23578">
                  <c:v>#N/A</c:v>
                </c:pt>
                <c:pt idx="23579">
                  <c:v>#N/A</c:v>
                </c:pt>
                <c:pt idx="23580">
                  <c:v>#N/A</c:v>
                </c:pt>
                <c:pt idx="23581">
                  <c:v>#N/A</c:v>
                </c:pt>
                <c:pt idx="23582">
                  <c:v>#N/A</c:v>
                </c:pt>
                <c:pt idx="23583">
                  <c:v>#N/A</c:v>
                </c:pt>
                <c:pt idx="23584">
                  <c:v>#N/A</c:v>
                </c:pt>
                <c:pt idx="23585">
                  <c:v>#N/A</c:v>
                </c:pt>
                <c:pt idx="23586">
                  <c:v>#N/A</c:v>
                </c:pt>
                <c:pt idx="23587">
                  <c:v>#N/A</c:v>
                </c:pt>
                <c:pt idx="23588">
                  <c:v>#N/A</c:v>
                </c:pt>
                <c:pt idx="23589">
                  <c:v>#N/A</c:v>
                </c:pt>
                <c:pt idx="23590">
                  <c:v>#N/A</c:v>
                </c:pt>
                <c:pt idx="23591">
                  <c:v>#N/A</c:v>
                </c:pt>
                <c:pt idx="23592">
                  <c:v>#N/A</c:v>
                </c:pt>
                <c:pt idx="23593">
                  <c:v>#N/A</c:v>
                </c:pt>
                <c:pt idx="23594">
                  <c:v>#N/A</c:v>
                </c:pt>
                <c:pt idx="23595">
                  <c:v>#N/A</c:v>
                </c:pt>
                <c:pt idx="23596">
                  <c:v>#N/A</c:v>
                </c:pt>
                <c:pt idx="23597">
                  <c:v>#N/A</c:v>
                </c:pt>
                <c:pt idx="23598">
                  <c:v>#N/A</c:v>
                </c:pt>
                <c:pt idx="23599">
                  <c:v>#N/A</c:v>
                </c:pt>
                <c:pt idx="23600">
                  <c:v>#N/A</c:v>
                </c:pt>
                <c:pt idx="23601">
                  <c:v>#N/A</c:v>
                </c:pt>
                <c:pt idx="23602">
                  <c:v>#N/A</c:v>
                </c:pt>
                <c:pt idx="23603">
                  <c:v>#N/A</c:v>
                </c:pt>
                <c:pt idx="23604">
                  <c:v>#N/A</c:v>
                </c:pt>
                <c:pt idx="23605">
                  <c:v>#N/A</c:v>
                </c:pt>
                <c:pt idx="23606">
                  <c:v>#N/A</c:v>
                </c:pt>
                <c:pt idx="23607">
                  <c:v>#N/A</c:v>
                </c:pt>
                <c:pt idx="23608">
                  <c:v>#N/A</c:v>
                </c:pt>
                <c:pt idx="23609">
                  <c:v>#N/A</c:v>
                </c:pt>
                <c:pt idx="23610">
                  <c:v>#N/A</c:v>
                </c:pt>
                <c:pt idx="23611">
                  <c:v>#N/A</c:v>
                </c:pt>
                <c:pt idx="23612">
                  <c:v>#N/A</c:v>
                </c:pt>
                <c:pt idx="23613">
                  <c:v>#N/A</c:v>
                </c:pt>
                <c:pt idx="23614">
                  <c:v>#N/A</c:v>
                </c:pt>
                <c:pt idx="23615">
                  <c:v>#N/A</c:v>
                </c:pt>
                <c:pt idx="23616">
                  <c:v>#N/A</c:v>
                </c:pt>
                <c:pt idx="23617">
                  <c:v>#N/A</c:v>
                </c:pt>
                <c:pt idx="23618">
                  <c:v>#N/A</c:v>
                </c:pt>
                <c:pt idx="23619">
                  <c:v>#N/A</c:v>
                </c:pt>
                <c:pt idx="23620">
                  <c:v>#N/A</c:v>
                </c:pt>
                <c:pt idx="23621">
                  <c:v>#N/A</c:v>
                </c:pt>
                <c:pt idx="23622">
                  <c:v>#N/A</c:v>
                </c:pt>
                <c:pt idx="23623">
                  <c:v>#N/A</c:v>
                </c:pt>
                <c:pt idx="23624">
                  <c:v>#N/A</c:v>
                </c:pt>
                <c:pt idx="23625">
                  <c:v>#N/A</c:v>
                </c:pt>
                <c:pt idx="23626">
                  <c:v>#N/A</c:v>
                </c:pt>
                <c:pt idx="23627">
                  <c:v>#N/A</c:v>
                </c:pt>
                <c:pt idx="23628">
                  <c:v>#N/A</c:v>
                </c:pt>
                <c:pt idx="23629">
                  <c:v>#N/A</c:v>
                </c:pt>
                <c:pt idx="23630">
                  <c:v>#N/A</c:v>
                </c:pt>
                <c:pt idx="23631">
                  <c:v>#N/A</c:v>
                </c:pt>
                <c:pt idx="23632">
                  <c:v>#N/A</c:v>
                </c:pt>
                <c:pt idx="23633">
                  <c:v>#N/A</c:v>
                </c:pt>
                <c:pt idx="23634">
                  <c:v>#N/A</c:v>
                </c:pt>
                <c:pt idx="23635">
                  <c:v>#N/A</c:v>
                </c:pt>
                <c:pt idx="23636">
                  <c:v>#N/A</c:v>
                </c:pt>
                <c:pt idx="23637">
                  <c:v>#N/A</c:v>
                </c:pt>
                <c:pt idx="23638">
                  <c:v>#N/A</c:v>
                </c:pt>
                <c:pt idx="23639">
                  <c:v>#N/A</c:v>
                </c:pt>
                <c:pt idx="23640">
                  <c:v>#N/A</c:v>
                </c:pt>
                <c:pt idx="23641">
                  <c:v>#N/A</c:v>
                </c:pt>
                <c:pt idx="23642">
                  <c:v>#N/A</c:v>
                </c:pt>
                <c:pt idx="23643">
                  <c:v>#N/A</c:v>
                </c:pt>
                <c:pt idx="23644">
                  <c:v>#N/A</c:v>
                </c:pt>
                <c:pt idx="23645">
                  <c:v>#N/A</c:v>
                </c:pt>
                <c:pt idx="23646">
                  <c:v>#N/A</c:v>
                </c:pt>
                <c:pt idx="23647">
                  <c:v>#N/A</c:v>
                </c:pt>
                <c:pt idx="23648">
                  <c:v>#N/A</c:v>
                </c:pt>
                <c:pt idx="23649">
                  <c:v>#N/A</c:v>
                </c:pt>
                <c:pt idx="23650">
                  <c:v>#N/A</c:v>
                </c:pt>
                <c:pt idx="23651">
                  <c:v>#N/A</c:v>
                </c:pt>
                <c:pt idx="23652">
                  <c:v>#N/A</c:v>
                </c:pt>
                <c:pt idx="23653">
                  <c:v>#N/A</c:v>
                </c:pt>
                <c:pt idx="23654">
                  <c:v>#N/A</c:v>
                </c:pt>
                <c:pt idx="23655">
                  <c:v>#N/A</c:v>
                </c:pt>
                <c:pt idx="23656">
                  <c:v>#N/A</c:v>
                </c:pt>
                <c:pt idx="23657">
                  <c:v>#N/A</c:v>
                </c:pt>
                <c:pt idx="23658">
                  <c:v>#N/A</c:v>
                </c:pt>
                <c:pt idx="23659">
                  <c:v>#N/A</c:v>
                </c:pt>
                <c:pt idx="23660">
                  <c:v>#N/A</c:v>
                </c:pt>
                <c:pt idx="23661">
                  <c:v>#N/A</c:v>
                </c:pt>
                <c:pt idx="23662">
                  <c:v>#N/A</c:v>
                </c:pt>
                <c:pt idx="23663">
                  <c:v>#N/A</c:v>
                </c:pt>
                <c:pt idx="23664">
                  <c:v>#N/A</c:v>
                </c:pt>
                <c:pt idx="23665">
                  <c:v>#N/A</c:v>
                </c:pt>
                <c:pt idx="23666">
                  <c:v>#N/A</c:v>
                </c:pt>
                <c:pt idx="23667">
                  <c:v>#N/A</c:v>
                </c:pt>
                <c:pt idx="23668">
                  <c:v>#N/A</c:v>
                </c:pt>
                <c:pt idx="23669">
                  <c:v>#N/A</c:v>
                </c:pt>
                <c:pt idx="23670">
                  <c:v>#N/A</c:v>
                </c:pt>
                <c:pt idx="23671">
                  <c:v>#N/A</c:v>
                </c:pt>
                <c:pt idx="23672">
                  <c:v>#N/A</c:v>
                </c:pt>
                <c:pt idx="23673">
                  <c:v>#N/A</c:v>
                </c:pt>
                <c:pt idx="23674">
                  <c:v>#N/A</c:v>
                </c:pt>
                <c:pt idx="23675">
                  <c:v>#N/A</c:v>
                </c:pt>
                <c:pt idx="23676">
                  <c:v>#N/A</c:v>
                </c:pt>
                <c:pt idx="23677">
                  <c:v>#N/A</c:v>
                </c:pt>
                <c:pt idx="23678">
                  <c:v>#N/A</c:v>
                </c:pt>
                <c:pt idx="23679">
                  <c:v>#N/A</c:v>
                </c:pt>
                <c:pt idx="23680">
                  <c:v>#N/A</c:v>
                </c:pt>
                <c:pt idx="23681">
                  <c:v>#N/A</c:v>
                </c:pt>
                <c:pt idx="23682">
                  <c:v>#N/A</c:v>
                </c:pt>
                <c:pt idx="23683">
                  <c:v>#N/A</c:v>
                </c:pt>
                <c:pt idx="23684">
                  <c:v>#N/A</c:v>
                </c:pt>
                <c:pt idx="23685">
                  <c:v>#N/A</c:v>
                </c:pt>
                <c:pt idx="23686">
                  <c:v>#N/A</c:v>
                </c:pt>
                <c:pt idx="23687">
                  <c:v>#N/A</c:v>
                </c:pt>
                <c:pt idx="23688">
                  <c:v>#N/A</c:v>
                </c:pt>
                <c:pt idx="23689">
                  <c:v>#N/A</c:v>
                </c:pt>
                <c:pt idx="23690">
                  <c:v>#N/A</c:v>
                </c:pt>
                <c:pt idx="23691">
                  <c:v>#N/A</c:v>
                </c:pt>
                <c:pt idx="23692">
                  <c:v>#N/A</c:v>
                </c:pt>
                <c:pt idx="23693">
                  <c:v>#N/A</c:v>
                </c:pt>
                <c:pt idx="23694">
                  <c:v>#N/A</c:v>
                </c:pt>
                <c:pt idx="23695">
                  <c:v>#N/A</c:v>
                </c:pt>
                <c:pt idx="23696">
                  <c:v>#N/A</c:v>
                </c:pt>
                <c:pt idx="23697">
                  <c:v>#N/A</c:v>
                </c:pt>
                <c:pt idx="23698">
                  <c:v>#N/A</c:v>
                </c:pt>
                <c:pt idx="23699">
                  <c:v>#N/A</c:v>
                </c:pt>
                <c:pt idx="23700">
                  <c:v>#N/A</c:v>
                </c:pt>
                <c:pt idx="23701">
                  <c:v>#N/A</c:v>
                </c:pt>
                <c:pt idx="23702">
                  <c:v>#N/A</c:v>
                </c:pt>
                <c:pt idx="23703">
                  <c:v>#N/A</c:v>
                </c:pt>
                <c:pt idx="23704">
                  <c:v>#N/A</c:v>
                </c:pt>
                <c:pt idx="23705">
                  <c:v>#N/A</c:v>
                </c:pt>
                <c:pt idx="23706">
                  <c:v>#N/A</c:v>
                </c:pt>
                <c:pt idx="23707">
                  <c:v>#N/A</c:v>
                </c:pt>
                <c:pt idx="23708">
                  <c:v>#N/A</c:v>
                </c:pt>
                <c:pt idx="23709">
                  <c:v>#N/A</c:v>
                </c:pt>
                <c:pt idx="23710">
                  <c:v>#N/A</c:v>
                </c:pt>
                <c:pt idx="23711">
                  <c:v>#N/A</c:v>
                </c:pt>
                <c:pt idx="23712">
                  <c:v>#N/A</c:v>
                </c:pt>
                <c:pt idx="23713">
                  <c:v>#N/A</c:v>
                </c:pt>
                <c:pt idx="23714">
                  <c:v>#N/A</c:v>
                </c:pt>
                <c:pt idx="23715">
                  <c:v>#N/A</c:v>
                </c:pt>
                <c:pt idx="23716">
                  <c:v>#N/A</c:v>
                </c:pt>
                <c:pt idx="23717">
                  <c:v>#N/A</c:v>
                </c:pt>
                <c:pt idx="23718">
                  <c:v>#N/A</c:v>
                </c:pt>
                <c:pt idx="23719">
                  <c:v>#N/A</c:v>
                </c:pt>
                <c:pt idx="23720">
                  <c:v>#N/A</c:v>
                </c:pt>
                <c:pt idx="23721">
                  <c:v>#N/A</c:v>
                </c:pt>
                <c:pt idx="23722">
                  <c:v>#N/A</c:v>
                </c:pt>
                <c:pt idx="23723">
                  <c:v>#N/A</c:v>
                </c:pt>
                <c:pt idx="23724">
                  <c:v>#N/A</c:v>
                </c:pt>
                <c:pt idx="23725">
                  <c:v>#N/A</c:v>
                </c:pt>
                <c:pt idx="23726">
                  <c:v>#N/A</c:v>
                </c:pt>
                <c:pt idx="23727">
                  <c:v>#N/A</c:v>
                </c:pt>
                <c:pt idx="23728">
                  <c:v>#N/A</c:v>
                </c:pt>
                <c:pt idx="23729">
                  <c:v>#N/A</c:v>
                </c:pt>
                <c:pt idx="23730">
                  <c:v>#N/A</c:v>
                </c:pt>
                <c:pt idx="23731">
                  <c:v>#N/A</c:v>
                </c:pt>
                <c:pt idx="23732">
                  <c:v>#N/A</c:v>
                </c:pt>
                <c:pt idx="23733">
                  <c:v>#N/A</c:v>
                </c:pt>
                <c:pt idx="23734">
                  <c:v>#N/A</c:v>
                </c:pt>
                <c:pt idx="23735">
                  <c:v>#N/A</c:v>
                </c:pt>
                <c:pt idx="23736">
                  <c:v>#N/A</c:v>
                </c:pt>
                <c:pt idx="23737">
                  <c:v>#N/A</c:v>
                </c:pt>
                <c:pt idx="23738">
                  <c:v>#N/A</c:v>
                </c:pt>
                <c:pt idx="23739">
                  <c:v>#N/A</c:v>
                </c:pt>
                <c:pt idx="23740">
                  <c:v>#N/A</c:v>
                </c:pt>
                <c:pt idx="23741">
                  <c:v>#N/A</c:v>
                </c:pt>
                <c:pt idx="23742">
                  <c:v>#N/A</c:v>
                </c:pt>
                <c:pt idx="23743">
                  <c:v>#N/A</c:v>
                </c:pt>
                <c:pt idx="23744">
                  <c:v>#N/A</c:v>
                </c:pt>
                <c:pt idx="23745">
                  <c:v>#N/A</c:v>
                </c:pt>
                <c:pt idx="23746">
                  <c:v>#N/A</c:v>
                </c:pt>
                <c:pt idx="23747">
                  <c:v>#N/A</c:v>
                </c:pt>
                <c:pt idx="23748">
                  <c:v>#N/A</c:v>
                </c:pt>
                <c:pt idx="23749">
                  <c:v>#N/A</c:v>
                </c:pt>
                <c:pt idx="23750">
                  <c:v>#N/A</c:v>
                </c:pt>
                <c:pt idx="23751">
                  <c:v>#N/A</c:v>
                </c:pt>
                <c:pt idx="23752">
                  <c:v>#N/A</c:v>
                </c:pt>
                <c:pt idx="23753">
                  <c:v>#N/A</c:v>
                </c:pt>
                <c:pt idx="23754">
                  <c:v>#N/A</c:v>
                </c:pt>
                <c:pt idx="23755">
                  <c:v>#N/A</c:v>
                </c:pt>
                <c:pt idx="23756">
                  <c:v>#N/A</c:v>
                </c:pt>
                <c:pt idx="23757">
                  <c:v>#N/A</c:v>
                </c:pt>
                <c:pt idx="23758">
                  <c:v>#N/A</c:v>
                </c:pt>
                <c:pt idx="23759">
                  <c:v>#N/A</c:v>
                </c:pt>
                <c:pt idx="23760">
                  <c:v>#N/A</c:v>
                </c:pt>
                <c:pt idx="23761">
                  <c:v>#N/A</c:v>
                </c:pt>
                <c:pt idx="23762">
                  <c:v>#N/A</c:v>
                </c:pt>
                <c:pt idx="23763">
                  <c:v>#N/A</c:v>
                </c:pt>
                <c:pt idx="23764">
                  <c:v>#N/A</c:v>
                </c:pt>
                <c:pt idx="23765">
                  <c:v>#N/A</c:v>
                </c:pt>
                <c:pt idx="23766">
                  <c:v>#N/A</c:v>
                </c:pt>
                <c:pt idx="23767">
                  <c:v>#N/A</c:v>
                </c:pt>
                <c:pt idx="23768">
                  <c:v>#N/A</c:v>
                </c:pt>
                <c:pt idx="23769">
                  <c:v>#N/A</c:v>
                </c:pt>
                <c:pt idx="23770">
                  <c:v>#N/A</c:v>
                </c:pt>
                <c:pt idx="23771">
                  <c:v>#N/A</c:v>
                </c:pt>
                <c:pt idx="23772">
                  <c:v>#N/A</c:v>
                </c:pt>
                <c:pt idx="23773">
                  <c:v>#N/A</c:v>
                </c:pt>
                <c:pt idx="23774">
                  <c:v>#N/A</c:v>
                </c:pt>
                <c:pt idx="23775">
                  <c:v>#N/A</c:v>
                </c:pt>
                <c:pt idx="23776">
                  <c:v>#N/A</c:v>
                </c:pt>
                <c:pt idx="23777">
                  <c:v>#N/A</c:v>
                </c:pt>
                <c:pt idx="23778">
                  <c:v>#N/A</c:v>
                </c:pt>
                <c:pt idx="23779">
                  <c:v>#N/A</c:v>
                </c:pt>
                <c:pt idx="23780">
                  <c:v>#N/A</c:v>
                </c:pt>
                <c:pt idx="23781">
                  <c:v>#N/A</c:v>
                </c:pt>
                <c:pt idx="23782">
                  <c:v>#N/A</c:v>
                </c:pt>
                <c:pt idx="23783">
                  <c:v>#N/A</c:v>
                </c:pt>
                <c:pt idx="23784">
                  <c:v>#N/A</c:v>
                </c:pt>
                <c:pt idx="23785">
                  <c:v>#N/A</c:v>
                </c:pt>
                <c:pt idx="23786">
                  <c:v>#N/A</c:v>
                </c:pt>
                <c:pt idx="23787">
                  <c:v>#N/A</c:v>
                </c:pt>
                <c:pt idx="23788">
                  <c:v>#N/A</c:v>
                </c:pt>
                <c:pt idx="23789">
                  <c:v>#N/A</c:v>
                </c:pt>
                <c:pt idx="23790">
                  <c:v>#N/A</c:v>
                </c:pt>
                <c:pt idx="23791">
                  <c:v>#N/A</c:v>
                </c:pt>
                <c:pt idx="23792">
                  <c:v>#N/A</c:v>
                </c:pt>
                <c:pt idx="23793">
                  <c:v>#N/A</c:v>
                </c:pt>
                <c:pt idx="23794">
                  <c:v>#N/A</c:v>
                </c:pt>
                <c:pt idx="23795">
                  <c:v>#N/A</c:v>
                </c:pt>
                <c:pt idx="23796">
                  <c:v>#N/A</c:v>
                </c:pt>
                <c:pt idx="23797">
                  <c:v>#N/A</c:v>
                </c:pt>
                <c:pt idx="23798">
                  <c:v>#N/A</c:v>
                </c:pt>
                <c:pt idx="23799">
                  <c:v>#N/A</c:v>
                </c:pt>
                <c:pt idx="23800">
                  <c:v>#N/A</c:v>
                </c:pt>
                <c:pt idx="23801">
                  <c:v>#N/A</c:v>
                </c:pt>
                <c:pt idx="23802">
                  <c:v>#N/A</c:v>
                </c:pt>
                <c:pt idx="23803">
                  <c:v>#N/A</c:v>
                </c:pt>
                <c:pt idx="23804">
                  <c:v>#N/A</c:v>
                </c:pt>
                <c:pt idx="23805">
                  <c:v>#N/A</c:v>
                </c:pt>
                <c:pt idx="23806">
                  <c:v>#N/A</c:v>
                </c:pt>
                <c:pt idx="23807">
                  <c:v>#N/A</c:v>
                </c:pt>
                <c:pt idx="23808">
                  <c:v>#N/A</c:v>
                </c:pt>
                <c:pt idx="23809">
                  <c:v>#N/A</c:v>
                </c:pt>
                <c:pt idx="23810">
                  <c:v>#N/A</c:v>
                </c:pt>
                <c:pt idx="23811">
                  <c:v>#N/A</c:v>
                </c:pt>
                <c:pt idx="23812">
                  <c:v>#N/A</c:v>
                </c:pt>
                <c:pt idx="23813">
                  <c:v>#N/A</c:v>
                </c:pt>
                <c:pt idx="23814">
                  <c:v>#N/A</c:v>
                </c:pt>
                <c:pt idx="23815">
                  <c:v>#N/A</c:v>
                </c:pt>
                <c:pt idx="23816">
                  <c:v>#N/A</c:v>
                </c:pt>
                <c:pt idx="23817">
                  <c:v>#N/A</c:v>
                </c:pt>
                <c:pt idx="23818">
                  <c:v>#N/A</c:v>
                </c:pt>
                <c:pt idx="23819">
                  <c:v>#N/A</c:v>
                </c:pt>
                <c:pt idx="23820">
                  <c:v>#N/A</c:v>
                </c:pt>
                <c:pt idx="23821">
                  <c:v>#N/A</c:v>
                </c:pt>
                <c:pt idx="23822">
                  <c:v>#N/A</c:v>
                </c:pt>
                <c:pt idx="23823">
                  <c:v>#N/A</c:v>
                </c:pt>
                <c:pt idx="23824">
                  <c:v>#N/A</c:v>
                </c:pt>
                <c:pt idx="23825">
                  <c:v>#N/A</c:v>
                </c:pt>
                <c:pt idx="23826">
                  <c:v>#N/A</c:v>
                </c:pt>
                <c:pt idx="23827">
                  <c:v>#N/A</c:v>
                </c:pt>
                <c:pt idx="23828">
                  <c:v>#N/A</c:v>
                </c:pt>
                <c:pt idx="23829">
                  <c:v>#N/A</c:v>
                </c:pt>
                <c:pt idx="23830">
                  <c:v>#N/A</c:v>
                </c:pt>
                <c:pt idx="23831">
                  <c:v>#N/A</c:v>
                </c:pt>
                <c:pt idx="23832">
                  <c:v>#N/A</c:v>
                </c:pt>
                <c:pt idx="23833">
                  <c:v>#N/A</c:v>
                </c:pt>
                <c:pt idx="23834">
                  <c:v>#N/A</c:v>
                </c:pt>
                <c:pt idx="23835">
                  <c:v>#N/A</c:v>
                </c:pt>
                <c:pt idx="23836">
                  <c:v>#N/A</c:v>
                </c:pt>
                <c:pt idx="23837">
                  <c:v>#N/A</c:v>
                </c:pt>
                <c:pt idx="23838">
                  <c:v>#N/A</c:v>
                </c:pt>
                <c:pt idx="23839">
                  <c:v>#N/A</c:v>
                </c:pt>
                <c:pt idx="23840">
                  <c:v>#N/A</c:v>
                </c:pt>
                <c:pt idx="23841">
                  <c:v>#N/A</c:v>
                </c:pt>
                <c:pt idx="23842">
                  <c:v>#N/A</c:v>
                </c:pt>
                <c:pt idx="23843">
                  <c:v>#N/A</c:v>
                </c:pt>
                <c:pt idx="23844">
                  <c:v>#N/A</c:v>
                </c:pt>
                <c:pt idx="23845">
                  <c:v>#N/A</c:v>
                </c:pt>
                <c:pt idx="23846">
                  <c:v>#N/A</c:v>
                </c:pt>
                <c:pt idx="23847">
                  <c:v>#N/A</c:v>
                </c:pt>
                <c:pt idx="23848">
                  <c:v>#N/A</c:v>
                </c:pt>
                <c:pt idx="23849">
                  <c:v>#N/A</c:v>
                </c:pt>
                <c:pt idx="23850">
                  <c:v>#N/A</c:v>
                </c:pt>
                <c:pt idx="23851">
                  <c:v>#N/A</c:v>
                </c:pt>
                <c:pt idx="23852">
                  <c:v>#N/A</c:v>
                </c:pt>
                <c:pt idx="23853">
                  <c:v>#N/A</c:v>
                </c:pt>
                <c:pt idx="23854">
                  <c:v>#N/A</c:v>
                </c:pt>
                <c:pt idx="23855">
                  <c:v>#N/A</c:v>
                </c:pt>
                <c:pt idx="23856">
                  <c:v>#N/A</c:v>
                </c:pt>
                <c:pt idx="23857">
                  <c:v>#N/A</c:v>
                </c:pt>
                <c:pt idx="23858">
                  <c:v>#N/A</c:v>
                </c:pt>
                <c:pt idx="23859">
                  <c:v>#N/A</c:v>
                </c:pt>
                <c:pt idx="23860">
                  <c:v>#N/A</c:v>
                </c:pt>
                <c:pt idx="23861">
                  <c:v>#N/A</c:v>
                </c:pt>
                <c:pt idx="23862">
                  <c:v>#N/A</c:v>
                </c:pt>
                <c:pt idx="23863">
                  <c:v>#N/A</c:v>
                </c:pt>
                <c:pt idx="23864">
                  <c:v>#N/A</c:v>
                </c:pt>
                <c:pt idx="23865">
                  <c:v>#N/A</c:v>
                </c:pt>
                <c:pt idx="23866">
                  <c:v>#N/A</c:v>
                </c:pt>
                <c:pt idx="23867">
                  <c:v>#N/A</c:v>
                </c:pt>
                <c:pt idx="23868">
                  <c:v>#N/A</c:v>
                </c:pt>
                <c:pt idx="23869">
                  <c:v>#N/A</c:v>
                </c:pt>
                <c:pt idx="23870">
                  <c:v>#N/A</c:v>
                </c:pt>
                <c:pt idx="23871">
                  <c:v>#N/A</c:v>
                </c:pt>
                <c:pt idx="23872">
                  <c:v>#N/A</c:v>
                </c:pt>
                <c:pt idx="23873">
                  <c:v>#N/A</c:v>
                </c:pt>
                <c:pt idx="23874">
                  <c:v>#N/A</c:v>
                </c:pt>
                <c:pt idx="23875">
                  <c:v>#N/A</c:v>
                </c:pt>
                <c:pt idx="23876">
                  <c:v>#N/A</c:v>
                </c:pt>
                <c:pt idx="23877">
                  <c:v>#N/A</c:v>
                </c:pt>
                <c:pt idx="23878">
                  <c:v>#N/A</c:v>
                </c:pt>
                <c:pt idx="23879">
                  <c:v>#N/A</c:v>
                </c:pt>
                <c:pt idx="23880">
                  <c:v>#N/A</c:v>
                </c:pt>
                <c:pt idx="23881">
                  <c:v>#N/A</c:v>
                </c:pt>
                <c:pt idx="23882">
                  <c:v>#N/A</c:v>
                </c:pt>
                <c:pt idx="23883">
                  <c:v>#N/A</c:v>
                </c:pt>
                <c:pt idx="23884">
                  <c:v>#N/A</c:v>
                </c:pt>
                <c:pt idx="23885">
                  <c:v>#N/A</c:v>
                </c:pt>
                <c:pt idx="23886">
                  <c:v>#N/A</c:v>
                </c:pt>
                <c:pt idx="23887">
                  <c:v>#N/A</c:v>
                </c:pt>
                <c:pt idx="23888">
                  <c:v>#N/A</c:v>
                </c:pt>
                <c:pt idx="23889">
                  <c:v>#N/A</c:v>
                </c:pt>
                <c:pt idx="23890">
                  <c:v>#N/A</c:v>
                </c:pt>
                <c:pt idx="23891">
                  <c:v>#N/A</c:v>
                </c:pt>
                <c:pt idx="23892">
                  <c:v>#N/A</c:v>
                </c:pt>
                <c:pt idx="23893">
                  <c:v>#N/A</c:v>
                </c:pt>
                <c:pt idx="23894">
                  <c:v>#N/A</c:v>
                </c:pt>
                <c:pt idx="23895">
                  <c:v>#N/A</c:v>
                </c:pt>
                <c:pt idx="23896">
                  <c:v>#N/A</c:v>
                </c:pt>
                <c:pt idx="23897">
                  <c:v>#N/A</c:v>
                </c:pt>
                <c:pt idx="23898">
                  <c:v>#N/A</c:v>
                </c:pt>
                <c:pt idx="23899">
                  <c:v>#N/A</c:v>
                </c:pt>
                <c:pt idx="23900">
                  <c:v>#N/A</c:v>
                </c:pt>
                <c:pt idx="23901">
                  <c:v>#N/A</c:v>
                </c:pt>
                <c:pt idx="23902">
                  <c:v>#N/A</c:v>
                </c:pt>
                <c:pt idx="23903">
                  <c:v>#N/A</c:v>
                </c:pt>
                <c:pt idx="23904">
                  <c:v>#N/A</c:v>
                </c:pt>
                <c:pt idx="23905">
                  <c:v>#N/A</c:v>
                </c:pt>
                <c:pt idx="23906">
                  <c:v>#N/A</c:v>
                </c:pt>
                <c:pt idx="23907">
                  <c:v>#N/A</c:v>
                </c:pt>
                <c:pt idx="23908">
                  <c:v>#N/A</c:v>
                </c:pt>
                <c:pt idx="23909">
                  <c:v>#N/A</c:v>
                </c:pt>
                <c:pt idx="23910">
                  <c:v>#N/A</c:v>
                </c:pt>
                <c:pt idx="23911">
                  <c:v>#N/A</c:v>
                </c:pt>
                <c:pt idx="23912">
                  <c:v>#N/A</c:v>
                </c:pt>
                <c:pt idx="23913">
                  <c:v>#N/A</c:v>
                </c:pt>
                <c:pt idx="23914">
                  <c:v>#N/A</c:v>
                </c:pt>
                <c:pt idx="23915">
                  <c:v>#N/A</c:v>
                </c:pt>
                <c:pt idx="23916">
                  <c:v>#N/A</c:v>
                </c:pt>
                <c:pt idx="23917">
                  <c:v>#N/A</c:v>
                </c:pt>
                <c:pt idx="23918">
                  <c:v>#N/A</c:v>
                </c:pt>
                <c:pt idx="23919">
                  <c:v>#N/A</c:v>
                </c:pt>
                <c:pt idx="23920">
                  <c:v>#N/A</c:v>
                </c:pt>
                <c:pt idx="23921">
                  <c:v>#N/A</c:v>
                </c:pt>
                <c:pt idx="23922">
                  <c:v>#N/A</c:v>
                </c:pt>
                <c:pt idx="23923">
                  <c:v>#N/A</c:v>
                </c:pt>
                <c:pt idx="23924">
                  <c:v>#N/A</c:v>
                </c:pt>
                <c:pt idx="23925">
                  <c:v>#N/A</c:v>
                </c:pt>
                <c:pt idx="23926">
                  <c:v>#N/A</c:v>
                </c:pt>
                <c:pt idx="23927">
                  <c:v>#N/A</c:v>
                </c:pt>
                <c:pt idx="23928">
                  <c:v>#N/A</c:v>
                </c:pt>
                <c:pt idx="23929">
                  <c:v>#N/A</c:v>
                </c:pt>
                <c:pt idx="23930">
                  <c:v>#N/A</c:v>
                </c:pt>
                <c:pt idx="23931">
                  <c:v>#N/A</c:v>
                </c:pt>
                <c:pt idx="23932">
                  <c:v>#N/A</c:v>
                </c:pt>
                <c:pt idx="23933">
                  <c:v>#N/A</c:v>
                </c:pt>
                <c:pt idx="23934">
                  <c:v>#N/A</c:v>
                </c:pt>
                <c:pt idx="23935">
                  <c:v>#N/A</c:v>
                </c:pt>
                <c:pt idx="23936">
                  <c:v>#N/A</c:v>
                </c:pt>
                <c:pt idx="23937">
                  <c:v>#N/A</c:v>
                </c:pt>
                <c:pt idx="23938">
                  <c:v>#N/A</c:v>
                </c:pt>
                <c:pt idx="23939">
                  <c:v>#N/A</c:v>
                </c:pt>
                <c:pt idx="23940">
                  <c:v>#N/A</c:v>
                </c:pt>
                <c:pt idx="23941">
                  <c:v>#N/A</c:v>
                </c:pt>
                <c:pt idx="23942">
                  <c:v>#N/A</c:v>
                </c:pt>
                <c:pt idx="23943">
                  <c:v>#N/A</c:v>
                </c:pt>
                <c:pt idx="23944">
                  <c:v>#N/A</c:v>
                </c:pt>
                <c:pt idx="23945">
                  <c:v>#N/A</c:v>
                </c:pt>
                <c:pt idx="23946">
                  <c:v>#N/A</c:v>
                </c:pt>
                <c:pt idx="23947">
                  <c:v>#N/A</c:v>
                </c:pt>
                <c:pt idx="23948">
                  <c:v>#N/A</c:v>
                </c:pt>
                <c:pt idx="23949">
                  <c:v>#N/A</c:v>
                </c:pt>
                <c:pt idx="23950">
                  <c:v>#N/A</c:v>
                </c:pt>
                <c:pt idx="23951">
                  <c:v>#N/A</c:v>
                </c:pt>
                <c:pt idx="23952">
                  <c:v>#N/A</c:v>
                </c:pt>
                <c:pt idx="23953">
                  <c:v>#N/A</c:v>
                </c:pt>
                <c:pt idx="23954">
                  <c:v>#N/A</c:v>
                </c:pt>
                <c:pt idx="23955">
                  <c:v>#N/A</c:v>
                </c:pt>
                <c:pt idx="23956">
                  <c:v>#N/A</c:v>
                </c:pt>
                <c:pt idx="23957">
                  <c:v>#N/A</c:v>
                </c:pt>
                <c:pt idx="23958">
                  <c:v>#N/A</c:v>
                </c:pt>
                <c:pt idx="23959">
                  <c:v>#N/A</c:v>
                </c:pt>
                <c:pt idx="23960">
                  <c:v>#N/A</c:v>
                </c:pt>
                <c:pt idx="23961">
                  <c:v>#N/A</c:v>
                </c:pt>
                <c:pt idx="23962">
                  <c:v>#N/A</c:v>
                </c:pt>
                <c:pt idx="23963">
                  <c:v>#N/A</c:v>
                </c:pt>
                <c:pt idx="23964">
                  <c:v>#N/A</c:v>
                </c:pt>
                <c:pt idx="23965">
                  <c:v>#N/A</c:v>
                </c:pt>
                <c:pt idx="23966">
                  <c:v>#N/A</c:v>
                </c:pt>
                <c:pt idx="23967">
                  <c:v>#N/A</c:v>
                </c:pt>
                <c:pt idx="23968">
                  <c:v>#N/A</c:v>
                </c:pt>
                <c:pt idx="23969">
                  <c:v>#N/A</c:v>
                </c:pt>
                <c:pt idx="23970">
                  <c:v>#N/A</c:v>
                </c:pt>
                <c:pt idx="23971">
                  <c:v>#N/A</c:v>
                </c:pt>
                <c:pt idx="23972">
                  <c:v>#N/A</c:v>
                </c:pt>
                <c:pt idx="23973">
                  <c:v>#N/A</c:v>
                </c:pt>
                <c:pt idx="23974">
                  <c:v>#N/A</c:v>
                </c:pt>
                <c:pt idx="23975">
                  <c:v>#N/A</c:v>
                </c:pt>
                <c:pt idx="23976">
                  <c:v>#N/A</c:v>
                </c:pt>
                <c:pt idx="23977">
                  <c:v>#N/A</c:v>
                </c:pt>
                <c:pt idx="23978">
                  <c:v>#N/A</c:v>
                </c:pt>
                <c:pt idx="23979">
                  <c:v>#N/A</c:v>
                </c:pt>
                <c:pt idx="23980">
                  <c:v>#N/A</c:v>
                </c:pt>
                <c:pt idx="23981">
                  <c:v>#N/A</c:v>
                </c:pt>
                <c:pt idx="23982">
                  <c:v>#N/A</c:v>
                </c:pt>
                <c:pt idx="23983">
                  <c:v>#N/A</c:v>
                </c:pt>
                <c:pt idx="23984">
                  <c:v>#N/A</c:v>
                </c:pt>
                <c:pt idx="23985">
                  <c:v>#N/A</c:v>
                </c:pt>
                <c:pt idx="23986">
                  <c:v>#N/A</c:v>
                </c:pt>
                <c:pt idx="23987">
                  <c:v>#N/A</c:v>
                </c:pt>
                <c:pt idx="23988">
                  <c:v>#N/A</c:v>
                </c:pt>
                <c:pt idx="23989">
                  <c:v>#N/A</c:v>
                </c:pt>
                <c:pt idx="23990">
                  <c:v>#N/A</c:v>
                </c:pt>
                <c:pt idx="23991">
                  <c:v>#N/A</c:v>
                </c:pt>
                <c:pt idx="23992">
                  <c:v>#N/A</c:v>
                </c:pt>
                <c:pt idx="23993">
                  <c:v>#N/A</c:v>
                </c:pt>
                <c:pt idx="23994">
                  <c:v>#N/A</c:v>
                </c:pt>
                <c:pt idx="23995">
                  <c:v>#N/A</c:v>
                </c:pt>
                <c:pt idx="23996">
                  <c:v>#N/A</c:v>
                </c:pt>
                <c:pt idx="23997">
                  <c:v>#N/A</c:v>
                </c:pt>
                <c:pt idx="23998">
                  <c:v>#N/A</c:v>
                </c:pt>
                <c:pt idx="23999">
                  <c:v>#N/A</c:v>
                </c:pt>
                <c:pt idx="24000">
                  <c:v>#N/A</c:v>
                </c:pt>
                <c:pt idx="24001">
                  <c:v>#N/A</c:v>
                </c:pt>
                <c:pt idx="24002">
                  <c:v>#N/A</c:v>
                </c:pt>
                <c:pt idx="24003">
                  <c:v>#N/A</c:v>
                </c:pt>
                <c:pt idx="24004">
                  <c:v>#N/A</c:v>
                </c:pt>
                <c:pt idx="24005">
                  <c:v>#N/A</c:v>
                </c:pt>
                <c:pt idx="24006">
                  <c:v>#N/A</c:v>
                </c:pt>
                <c:pt idx="24007">
                  <c:v>#N/A</c:v>
                </c:pt>
                <c:pt idx="24008">
                  <c:v>#N/A</c:v>
                </c:pt>
                <c:pt idx="24009">
                  <c:v>#N/A</c:v>
                </c:pt>
                <c:pt idx="24010">
                  <c:v>#N/A</c:v>
                </c:pt>
                <c:pt idx="24011">
                  <c:v>#N/A</c:v>
                </c:pt>
                <c:pt idx="24012">
                  <c:v>#N/A</c:v>
                </c:pt>
                <c:pt idx="24013">
                  <c:v>#N/A</c:v>
                </c:pt>
                <c:pt idx="24014">
                  <c:v>#N/A</c:v>
                </c:pt>
                <c:pt idx="24015">
                  <c:v>#N/A</c:v>
                </c:pt>
                <c:pt idx="24016">
                  <c:v>#N/A</c:v>
                </c:pt>
                <c:pt idx="24017">
                  <c:v>#N/A</c:v>
                </c:pt>
                <c:pt idx="24018">
                  <c:v>#N/A</c:v>
                </c:pt>
                <c:pt idx="24019">
                  <c:v>#N/A</c:v>
                </c:pt>
                <c:pt idx="24020">
                  <c:v>#N/A</c:v>
                </c:pt>
                <c:pt idx="24021">
                  <c:v>#N/A</c:v>
                </c:pt>
                <c:pt idx="24022">
                  <c:v>#N/A</c:v>
                </c:pt>
                <c:pt idx="24023">
                  <c:v>#N/A</c:v>
                </c:pt>
                <c:pt idx="24024">
                  <c:v>#N/A</c:v>
                </c:pt>
                <c:pt idx="24025">
                  <c:v>#N/A</c:v>
                </c:pt>
                <c:pt idx="24026">
                  <c:v>#N/A</c:v>
                </c:pt>
                <c:pt idx="24027">
                  <c:v>#N/A</c:v>
                </c:pt>
                <c:pt idx="24028">
                  <c:v>#N/A</c:v>
                </c:pt>
                <c:pt idx="24029">
                  <c:v>#N/A</c:v>
                </c:pt>
                <c:pt idx="24030">
                  <c:v>#N/A</c:v>
                </c:pt>
                <c:pt idx="24031">
                  <c:v>#N/A</c:v>
                </c:pt>
                <c:pt idx="24032">
                  <c:v>#N/A</c:v>
                </c:pt>
                <c:pt idx="24033">
                  <c:v>#N/A</c:v>
                </c:pt>
                <c:pt idx="24034">
                  <c:v>#N/A</c:v>
                </c:pt>
                <c:pt idx="24035">
                  <c:v>#N/A</c:v>
                </c:pt>
                <c:pt idx="24036">
                  <c:v>#N/A</c:v>
                </c:pt>
                <c:pt idx="24037">
                  <c:v>#N/A</c:v>
                </c:pt>
                <c:pt idx="24038">
                  <c:v>#N/A</c:v>
                </c:pt>
                <c:pt idx="24039">
                  <c:v>#N/A</c:v>
                </c:pt>
                <c:pt idx="24040">
                  <c:v>#N/A</c:v>
                </c:pt>
                <c:pt idx="24041">
                  <c:v>#N/A</c:v>
                </c:pt>
                <c:pt idx="24042">
                  <c:v>#N/A</c:v>
                </c:pt>
                <c:pt idx="24043">
                  <c:v>#N/A</c:v>
                </c:pt>
                <c:pt idx="24044">
                  <c:v>#N/A</c:v>
                </c:pt>
                <c:pt idx="24045">
                  <c:v>#N/A</c:v>
                </c:pt>
                <c:pt idx="24046">
                  <c:v>#N/A</c:v>
                </c:pt>
                <c:pt idx="24047">
                  <c:v>#N/A</c:v>
                </c:pt>
                <c:pt idx="24048">
                  <c:v>#N/A</c:v>
                </c:pt>
                <c:pt idx="24049">
                  <c:v>#N/A</c:v>
                </c:pt>
                <c:pt idx="24050">
                  <c:v>#N/A</c:v>
                </c:pt>
                <c:pt idx="24051">
                  <c:v>#N/A</c:v>
                </c:pt>
                <c:pt idx="24052">
                  <c:v>#N/A</c:v>
                </c:pt>
                <c:pt idx="24053">
                  <c:v>#N/A</c:v>
                </c:pt>
                <c:pt idx="24054">
                  <c:v>#N/A</c:v>
                </c:pt>
                <c:pt idx="24055">
                  <c:v>#N/A</c:v>
                </c:pt>
                <c:pt idx="24056">
                  <c:v>#N/A</c:v>
                </c:pt>
                <c:pt idx="24057">
                  <c:v>#N/A</c:v>
                </c:pt>
                <c:pt idx="24058">
                  <c:v>#N/A</c:v>
                </c:pt>
                <c:pt idx="24059">
                  <c:v>#N/A</c:v>
                </c:pt>
                <c:pt idx="24060">
                  <c:v>#N/A</c:v>
                </c:pt>
                <c:pt idx="24061">
                  <c:v>#N/A</c:v>
                </c:pt>
                <c:pt idx="24062">
                  <c:v>#N/A</c:v>
                </c:pt>
                <c:pt idx="24063">
                  <c:v>#N/A</c:v>
                </c:pt>
                <c:pt idx="24064">
                  <c:v>#N/A</c:v>
                </c:pt>
                <c:pt idx="24065">
                  <c:v>#N/A</c:v>
                </c:pt>
                <c:pt idx="24066">
                  <c:v>#N/A</c:v>
                </c:pt>
                <c:pt idx="24067">
                  <c:v>#N/A</c:v>
                </c:pt>
                <c:pt idx="24068">
                  <c:v>#N/A</c:v>
                </c:pt>
                <c:pt idx="24069">
                  <c:v>#N/A</c:v>
                </c:pt>
                <c:pt idx="24070">
                  <c:v>#N/A</c:v>
                </c:pt>
                <c:pt idx="24071">
                  <c:v>#N/A</c:v>
                </c:pt>
                <c:pt idx="24072">
                  <c:v>#N/A</c:v>
                </c:pt>
                <c:pt idx="24073">
                  <c:v>#N/A</c:v>
                </c:pt>
                <c:pt idx="24074">
                  <c:v>#N/A</c:v>
                </c:pt>
                <c:pt idx="24075">
                  <c:v>#N/A</c:v>
                </c:pt>
                <c:pt idx="24076">
                  <c:v>#N/A</c:v>
                </c:pt>
                <c:pt idx="24077">
                  <c:v>#N/A</c:v>
                </c:pt>
                <c:pt idx="24078">
                  <c:v>#N/A</c:v>
                </c:pt>
                <c:pt idx="24079">
                  <c:v>#N/A</c:v>
                </c:pt>
                <c:pt idx="24080">
                  <c:v>#N/A</c:v>
                </c:pt>
                <c:pt idx="24081">
                  <c:v>#N/A</c:v>
                </c:pt>
                <c:pt idx="24082">
                  <c:v>#N/A</c:v>
                </c:pt>
                <c:pt idx="24083">
                  <c:v>#N/A</c:v>
                </c:pt>
                <c:pt idx="24084">
                  <c:v>#N/A</c:v>
                </c:pt>
                <c:pt idx="24085">
                  <c:v>#N/A</c:v>
                </c:pt>
                <c:pt idx="24086">
                  <c:v>#N/A</c:v>
                </c:pt>
                <c:pt idx="24087">
                  <c:v>#N/A</c:v>
                </c:pt>
                <c:pt idx="24088">
                  <c:v>#N/A</c:v>
                </c:pt>
                <c:pt idx="24089">
                  <c:v>#N/A</c:v>
                </c:pt>
                <c:pt idx="24090">
                  <c:v>#N/A</c:v>
                </c:pt>
                <c:pt idx="24091">
                  <c:v>#N/A</c:v>
                </c:pt>
                <c:pt idx="24092">
                  <c:v>#N/A</c:v>
                </c:pt>
                <c:pt idx="24093">
                  <c:v>#N/A</c:v>
                </c:pt>
                <c:pt idx="24094">
                  <c:v>#N/A</c:v>
                </c:pt>
                <c:pt idx="24095">
                  <c:v>#N/A</c:v>
                </c:pt>
                <c:pt idx="24096">
                  <c:v>#N/A</c:v>
                </c:pt>
                <c:pt idx="24097">
                  <c:v>#N/A</c:v>
                </c:pt>
                <c:pt idx="24098">
                  <c:v>#N/A</c:v>
                </c:pt>
                <c:pt idx="24099">
                  <c:v>#N/A</c:v>
                </c:pt>
                <c:pt idx="24100">
                  <c:v>#N/A</c:v>
                </c:pt>
                <c:pt idx="24101">
                  <c:v>#N/A</c:v>
                </c:pt>
                <c:pt idx="24102">
                  <c:v>#N/A</c:v>
                </c:pt>
                <c:pt idx="24103">
                  <c:v>#N/A</c:v>
                </c:pt>
                <c:pt idx="24104">
                  <c:v>#N/A</c:v>
                </c:pt>
                <c:pt idx="24105">
                  <c:v>#N/A</c:v>
                </c:pt>
                <c:pt idx="24106">
                  <c:v>#N/A</c:v>
                </c:pt>
                <c:pt idx="24107">
                  <c:v>#N/A</c:v>
                </c:pt>
                <c:pt idx="24108">
                  <c:v>#N/A</c:v>
                </c:pt>
                <c:pt idx="24109">
                  <c:v>#N/A</c:v>
                </c:pt>
                <c:pt idx="24110">
                  <c:v>#N/A</c:v>
                </c:pt>
                <c:pt idx="24111">
                  <c:v>#N/A</c:v>
                </c:pt>
                <c:pt idx="24112">
                  <c:v>#N/A</c:v>
                </c:pt>
                <c:pt idx="24113">
                  <c:v>#N/A</c:v>
                </c:pt>
                <c:pt idx="24114">
                  <c:v>#N/A</c:v>
                </c:pt>
                <c:pt idx="24115">
                  <c:v>#N/A</c:v>
                </c:pt>
                <c:pt idx="24116">
                  <c:v>#N/A</c:v>
                </c:pt>
                <c:pt idx="24117">
                  <c:v>#N/A</c:v>
                </c:pt>
                <c:pt idx="24118">
                  <c:v>#N/A</c:v>
                </c:pt>
                <c:pt idx="24119">
                  <c:v>#N/A</c:v>
                </c:pt>
                <c:pt idx="24120">
                  <c:v>#N/A</c:v>
                </c:pt>
                <c:pt idx="24121">
                  <c:v>#N/A</c:v>
                </c:pt>
                <c:pt idx="24122">
                  <c:v>#N/A</c:v>
                </c:pt>
                <c:pt idx="24123">
                  <c:v>#N/A</c:v>
                </c:pt>
                <c:pt idx="24124">
                  <c:v>#N/A</c:v>
                </c:pt>
                <c:pt idx="24125">
                  <c:v>#N/A</c:v>
                </c:pt>
                <c:pt idx="24126">
                  <c:v>#N/A</c:v>
                </c:pt>
                <c:pt idx="24127">
                  <c:v>#N/A</c:v>
                </c:pt>
                <c:pt idx="24128">
                  <c:v>#N/A</c:v>
                </c:pt>
                <c:pt idx="24129">
                  <c:v>#N/A</c:v>
                </c:pt>
                <c:pt idx="24130">
                  <c:v>#N/A</c:v>
                </c:pt>
                <c:pt idx="24131">
                  <c:v>#N/A</c:v>
                </c:pt>
                <c:pt idx="24132">
                  <c:v>#N/A</c:v>
                </c:pt>
                <c:pt idx="24133">
                  <c:v>#N/A</c:v>
                </c:pt>
                <c:pt idx="24134">
                  <c:v>#N/A</c:v>
                </c:pt>
                <c:pt idx="24135">
                  <c:v>#N/A</c:v>
                </c:pt>
                <c:pt idx="24136">
                  <c:v>#N/A</c:v>
                </c:pt>
                <c:pt idx="24137">
                  <c:v>#N/A</c:v>
                </c:pt>
                <c:pt idx="24138">
                  <c:v>#N/A</c:v>
                </c:pt>
                <c:pt idx="24139">
                  <c:v>#N/A</c:v>
                </c:pt>
                <c:pt idx="24140">
                  <c:v>#N/A</c:v>
                </c:pt>
                <c:pt idx="24141">
                  <c:v>#N/A</c:v>
                </c:pt>
                <c:pt idx="24142">
                  <c:v>#N/A</c:v>
                </c:pt>
                <c:pt idx="24143">
                  <c:v>#N/A</c:v>
                </c:pt>
                <c:pt idx="24144">
                  <c:v>#N/A</c:v>
                </c:pt>
                <c:pt idx="24145">
                  <c:v>#N/A</c:v>
                </c:pt>
                <c:pt idx="24146">
                  <c:v>#N/A</c:v>
                </c:pt>
                <c:pt idx="24147">
                  <c:v>#N/A</c:v>
                </c:pt>
                <c:pt idx="24148">
                  <c:v>#N/A</c:v>
                </c:pt>
                <c:pt idx="24149">
                  <c:v>#N/A</c:v>
                </c:pt>
                <c:pt idx="24150">
                  <c:v>#N/A</c:v>
                </c:pt>
                <c:pt idx="24151">
                  <c:v>#N/A</c:v>
                </c:pt>
                <c:pt idx="24152">
                  <c:v>#N/A</c:v>
                </c:pt>
                <c:pt idx="24153">
                  <c:v>#N/A</c:v>
                </c:pt>
                <c:pt idx="24154">
                  <c:v>#N/A</c:v>
                </c:pt>
                <c:pt idx="24155">
                  <c:v>#N/A</c:v>
                </c:pt>
                <c:pt idx="24156">
                  <c:v>#N/A</c:v>
                </c:pt>
                <c:pt idx="24157">
                  <c:v>#N/A</c:v>
                </c:pt>
                <c:pt idx="24158">
                  <c:v>#N/A</c:v>
                </c:pt>
                <c:pt idx="24159">
                  <c:v>#N/A</c:v>
                </c:pt>
                <c:pt idx="24160">
                  <c:v>#N/A</c:v>
                </c:pt>
                <c:pt idx="24161">
                  <c:v>#N/A</c:v>
                </c:pt>
                <c:pt idx="24162">
                  <c:v>#N/A</c:v>
                </c:pt>
                <c:pt idx="24163">
                  <c:v>#N/A</c:v>
                </c:pt>
                <c:pt idx="24164">
                  <c:v>#N/A</c:v>
                </c:pt>
                <c:pt idx="24165">
                  <c:v>#N/A</c:v>
                </c:pt>
                <c:pt idx="24166">
                  <c:v>#N/A</c:v>
                </c:pt>
                <c:pt idx="24167">
                  <c:v>#N/A</c:v>
                </c:pt>
                <c:pt idx="24168">
                  <c:v>#N/A</c:v>
                </c:pt>
                <c:pt idx="24169">
                  <c:v>#N/A</c:v>
                </c:pt>
                <c:pt idx="24170">
                  <c:v>#N/A</c:v>
                </c:pt>
                <c:pt idx="24171">
                  <c:v>#N/A</c:v>
                </c:pt>
                <c:pt idx="24172">
                  <c:v>#N/A</c:v>
                </c:pt>
                <c:pt idx="24173">
                  <c:v>#N/A</c:v>
                </c:pt>
                <c:pt idx="24174">
                  <c:v>#N/A</c:v>
                </c:pt>
                <c:pt idx="24175">
                  <c:v>#N/A</c:v>
                </c:pt>
                <c:pt idx="24176">
                  <c:v>#N/A</c:v>
                </c:pt>
                <c:pt idx="24177">
                  <c:v>#N/A</c:v>
                </c:pt>
                <c:pt idx="24178">
                  <c:v>#N/A</c:v>
                </c:pt>
                <c:pt idx="24179">
                  <c:v>#N/A</c:v>
                </c:pt>
                <c:pt idx="24180">
                  <c:v>#N/A</c:v>
                </c:pt>
                <c:pt idx="24181">
                  <c:v>#N/A</c:v>
                </c:pt>
                <c:pt idx="24182">
                  <c:v>#N/A</c:v>
                </c:pt>
                <c:pt idx="24183">
                  <c:v>#N/A</c:v>
                </c:pt>
                <c:pt idx="24184">
                  <c:v>#N/A</c:v>
                </c:pt>
                <c:pt idx="24185">
                  <c:v>#N/A</c:v>
                </c:pt>
                <c:pt idx="24186">
                  <c:v>#N/A</c:v>
                </c:pt>
                <c:pt idx="24187">
                  <c:v>#N/A</c:v>
                </c:pt>
                <c:pt idx="24188">
                  <c:v>#N/A</c:v>
                </c:pt>
                <c:pt idx="24189">
                  <c:v>#N/A</c:v>
                </c:pt>
                <c:pt idx="24190">
                  <c:v>#N/A</c:v>
                </c:pt>
                <c:pt idx="24191">
                  <c:v>#N/A</c:v>
                </c:pt>
                <c:pt idx="24192">
                  <c:v>#N/A</c:v>
                </c:pt>
                <c:pt idx="24193">
                  <c:v>#N/A</c:v>
                </c:pt>
                <c:pt idx="24194">
                  <c:v>#N/A</c:v>
                </c:pt>
                <c:pt idx="24195">
                  <c:v>#N/A</c:v>
                </c:pt>
                <c:pt idx="24196">
                  <c:v>#N/A</c:v>
                </c:pt>
                <c:pt idx="24197">
                  <c:v>#N/A</c:v>
                </c:pt>
                <c:pt idx="24198">
                  <c:v>#N/A</c:v>
                </c:pt>
                <c:pt idx="24199">
                  <c:v>#N/A</c:v>
                </c:pt>
                <c:pt idx="24200">
                  <c:v>#N/A</c:v>
                </c:pt>
                <c:pt idx="24201">
                  <c:v>#N/A</c:v>
                </c:pt>
                <c:pt idx="24202">
                  <c:v>#N/A</c:v>
                </c:pt>
                <c:pt idx="24203">
                  <c:v>#N/A</c:v>
                </c:pt>
                <c:pt idx="24204">
                  <c:v>#N/A</c:v>
                </c:pt>
                <c:pt idx="24205">
                  <c:v>#N/A</c:v>
                </c:pt>
                <c:pt idx="24206">
                  <c:v>#N/A</c:v>
                </c:pt>
                <c:pt idx="24207">
                  <c:v>#N/A</c:v>
                </c:pt>
                <c:pt idx="24208">
                  <c:v>#N/A</c:v>
                </c:pt>
                <c:pt idx="24209">
                  <c:v>#N/A</c:v>
                </c:pt>
                <c:pt idx="24210">
                  <c:v>#N/A</c:v>
                </c:pt>
                <c:pt idx="24211">
                  <c:v>#N/A</c:v>
                </c:pt>
                <c:pt idx="24212">
                  <c:v>#N/A</c:v>
                </c:pt>
                <c:pt idx="24213">
                  <c:v>#N/A</c:v>
                </c:pt>
                <c:pt idx="24214">
                  <c:v>#N/A</c:v>
                </c:pt>
                <c:pt idx="24215">
                  <c:v>#N/A</c:v>
                </c:pt>
                <c:pt idx="24216">
                  <c:v>#N/A</c:v>
                </c:pt>
                <c:pt idx="24217">
                  <c:v>#N/A</c:v>
                </c:pt>
                <c:pt idx="24218">
                  <c:v>#N/A</c:v>
                </c:pt>
                <c:pt idx="24219">
                  <c:v>#N/A</c:v>
                </c:pt>
                <c:pt idx="24220">
                  <c:v>#N/A</c:v>
                </c:pt>
                <c:pt idx="24221">
                  <c:v>#N/A</c:v>
                </c:pt>
                <c:pt idx="24222">
                  <c:v>#N/A</c:v>
                </c:pt>
                <c:pt idx="24223">
                  <c:v>#N/A</c:v>
                </c:pt>
                <c:pt idx="24224">
                  <c:v>#N/A</c:v>
                </c:pt>
                <c:pt idx="24225">
                  <c:v>#N/A</c:v>
                </c:pt>
                <c:pt idx="24226">
                  <c:v>#N/A</c:v>
                </c:pt>
                <c:pt idx="24227">
                  <c:v>#N/A</c:v>
                </c:pt>
                <c:pt idx="24228">
                  <c:v>#N/A</c:v>
                </c:pt>
                <c:pt idx="24229">
                  <c:v>#N/A</c:v>
                </c:pt>
                <c:pt idx="24230">
                  <c:v>#N/A</c:v>
                </c:pt>
                <c:pt idx="24231">
                  <c:v>#N/A</c:v>
                </c:pt>
                <c:pt idx="24232">
                  <c:v>#N/A</c:v>
                </c:pt>
                <c:pt idx="24233">
                  <c:v>#N/A</c:v>
                </c:pt>
                <c:pt idx="24234">
                  <c:v>#N/A</c:v>
                </c:pt>
                <c:pt idx="24235">
                  <c:v>#N/A</c:v>
                </c:pt>
                <c:pt idx="24236">
                  <c:v>#N/A</c:v>
                </c:pt>
                <c:pt idx="24237">
                  <c:v>#N/A</c:v>
                </c:pt>
                <c:pt idx="24238">
                  <c:v>#N/A</c:v>
                </c:pt>
                <c:pt idx="24239">
                  <c:v>#N/A</c:v>
                </c:pt>
                <c:pt idx="24240">
                  <c:v>#N/A</c:v>
                </c:pt>
                <c:pt idx="24241">
                  <c:v>#N/A</c:v>
                </c:pt>
                <c:pt idx="24242">
                  <c:v>#N/A</c:v>
                </c:pt>
                <c:pt idx="24243">
                  <c:v>#N/A</c:v>
                </c:pt>
                <c:pt idx="24244">
                  <c:v>#N/A</c:v>
                </c:pt>
                <c:pt idx="24245">
                  <c:v>#N/A</c:v>
                </c:pt>
                <c:pt idx="24246">
                  <c:v>#N/A</c:v>
                </c:pt>
                <c:pt idx="24247">
                  <c:v>#N/A</c:v>
                </c:pt>
                <c:pt idx="24248">
                  <c:v>#N/A</c:v>
                </c:pt>
                <c:pt idx="24249">
                  <c:v>#N/A</c:v>
                </c:pt>
                <c:pt idx="24250">
                  <c:v>#N/A</c:v>
                </c:pt>
                <c:pt idx="24251">
                  <c:v>#N/A</c:v>
                </c:pt>
                <c:pt idx="24252">
                  <c:v>#N/A</c:v>
                </c:pt>
                <c:pt idx="24253">
                  <c:v>#N/A</c:v>
                </c:pt>
                <c:pt idx="24254">
                  <c:v>#N/A</c:v>
                </c:pt>
                <c:pt idx="24255">
                  <c:v>#N/A</c:v>
                </c:pt>
                <c:pt idx="24256">
                  <c:v>#N/A</c:v>
                </c:pt>
                <c:pt idx="24257">
                  <c:v>#N/A</c:v>
                </c:pt>
                <c:pt idx="24258">
                  <c:v>#N/A</c:v>
                </c:pt>
                <c:pt idx="24259">
                  <c:v>#N/A</c:v>
                </c:pt>
                <c:pt idx="24260">
                  <c:v>#N/A</c:v>
                </c:pt>
                <c:pt idx="24261">
                  <c:v>#N/A</c:v>
                </c:pt>
                <c:pt idx="24262">
                  <c:v>#N/A</c:v>
                </c:pt>
                <c:pt idx="24263">
                  <c:v>#N/A</c:v>
                </c:pt>
                <c:pt idx="24264">
                  <c:v>#N/A</c:v>
                </c:pt>
                <c:pt idx="24265">
                  <c:v>#N/A</c:v>
                </c:pt>
                <c:pt idx="24266">
                  <c:v>#N/A</c:v>
                </c:pt>
                <c:pt idx="24267">
                  <c:v>#N/A</c:v>
                </c:pt>
                <c:pt idx="24268">
                  <c:v>#N/A</c:v>
                </c:pt>
                <c:pt idx="24269">
                  <c:v>#N/A</c:v>
                </c:pt>
                <c:pt idx="24270">
                  <c:v>#N/A</c:v>
                </c:pt>
                <c:pt idx="24271">
                  <c:v>#N/A</c:v>
                </c:pt>
                <c:pt idx="24272">
                  <c:v>#N/A</c:v>
                </c:pt>
                <c:pt idx="24273">
                  <c:v>#N/A</c:v>
                </c:pt>
                <c:pt idx="24274">
                  <c:v>#N/A</c:v>
                </c:pt>
                <c:pt idx="24275">
                  <c:v>#N/A</c:v>
                </c:pt>
                <c:pt idx="24276">
                  <c:v>#N/A</c:v>
                </c:pt>
                <c:pt idx="24277">
                  <c:v>#N/A</c:v>
                </c:pt>
                <c:pt idx="24278">
                  <c:v>#N/A</c:v>
                </c:pt>
                <c:pt idx="24279">
                  <c:v>#N/A</c:v>
                </c:pt>
                <c:pt idx="24280">
                  <c:v>#N/A</c:v>
                </c:pt>
                <c:pt idx="24281">
                  <c:v>#N/A</c:v>
                </c:pt>
                <c:pt idx="24282">
                  <c:v>#N/A</c:v>
                </c:pt>
                <c:pt idx="24283">
                  <c:v>#N/A</c:v>
                </c:pt>
                <c:pt idx="24284">
                  <c:v>#N/A</c:v>
                </c:pt>
                <c:pt idx="24285">
                  <c:v>#N/A</c:v>
                </c:pt>
                <c:pt idx="24286">
                  <c:v>#N/A</c:v>
                </c:pt>
                <c:pt idx="24287">
                  <c:v>#N/A</c:v>
                </c:pt>
                <c:pt idx="24288">
                  <c:v>#N/A</c:v>
                </c:pt>
                <c:pt idx="24289">
                  <c:v>#N/A</c:v>
                </c:pt>
                <c:pt idx="24290">
                  <c:v>#N/A</c:v>
                </c:pt>
                <c:pt idx="24291">
                  <c:v>#N/A</c:v>
                </c:pt>
                <c:pt idx="24292">
                  <c:v>#N/A</c:v>
                </c:pt>
                <c:pt idx="24293">
                  <c:v>#N/A</c:v>
                </c:pt>
                <c:pt idx="24294">
                  <c:v>#N/A</c:v>
                </c:pt>
                <c:pt idx="24295">
                  <c:v>#N/A</c:v>
                </c:pt>
                <c:pt idx="24296">
                  <c:v>#N/A</c:v>
                </c:pt>
                <c:pt idx="24297">
                  <c:v>#N/A</c:v>
                </c:pt>
                <c:pt idx="24298">
                  <c:v>#N/A</c:v>
                </c:pt>
                <c:pt idx="24299">
                  <c:v>#N/A</c:v>
                </c:pt>
                <c:pt idx="24300">
                  <c:v>#N/A</c:v>
                </c:pt>
                <c:pt idx="24301">
                  <c:v>#N/A</c:v>
                </c:pt>
                <c:pt idx="24302">
                  <c:v>#N/A</c:v>
                </c:pt>
                <c:pt idx="24303">
                  <c:v>#N/A</c:v>
                </c:pt>
                <c:pt idx="24304">
                  <c:v>#N/A</c:v>
                </c:pt>
                <c:pt idx="24305">
                  <c:v>#N/A</c:v>
                </c:pt>
                <c:pt idx="24306">
                  <c:v>#N/A</c:v>
                </c:pt>
                <c:pt idx="24307">
                  <c:v>#N/A</c:v>
                </c:pt>
                <c:pt idx="24308">
                  <c:v>#N/A</c:v>
                </c:pt>
                <c:pt idx="24309">
                  <c:v>#N/A</c:v>
                </c:pt>
                <c:pt idx="24310">
                  <c:v>#N/A</c:v>
                </c:pt>
                <c:pt idx="24311">
                  <c:v>#N/A</c:v>
                </c:pt>
                <c:pt idx="24312">
                  <c:v>#N/A</c:v>
                </c:pt>
                <c:pt idx="24313">
                  <c:v>#N/A</c:v>
                </c:pt>
                <c:pt idx="24314">
                  <c:v>#N/A</c:v>
                </c:pt>
                <c:pt idx="24315">
                  <c:v>#N/A</c:v>
                </c:pt>
                <c:pt idx="24316">
                  <c:v>#N/A</c:v>
                </c:pt>
                <c:pt idx="24317">
                  <c:v>#N/A</c:v>
                </c:pt>
                <c:pt idx="24318">
                  <c:v>#N/A</c:v>
                </c:pt>
                <c:pt idx="24319">
                  <c:v>#N/A</c:v>
                </c:pt>
                <c:pt idx="24320">
                  <c:v>#N/A</c:v>
                </c:pt>
                <c:pt idx="24321">
                  <c:v>#N/A</c:v>
                </c:pt>
                <c:pt idx="24322">
                  <c:v>#N/A</c:v>
                </c:pt>
                <c:pt idx="24323">
                  <c:v>#N/A</c:v>
                </c:pt>
                <c:pt idx="24324">
                  <c:v>#N/A</c:v>
                </c:pt>
                <c:pt idx="24325">
                  <c:v>#N/A</c:v>
                </c:pt>
                <c:pt idx="24326">
                  <c:v>#N/A</c:v>
                </c:pt>
                <c:pt idx="24327">
                  <c:v>#N/A</c:v>
                </c:pt>
                <c:pt idx="24328">
                  <c:v>#N/A</c:v>
                </c:pt>
                <c:pt idx="24329">
                  <c:v>#N/A</c:v>
                </c:pt>
                <c:pt idx="24330">
                  <c:v>#N/A</c:v>
                </c:pt>
                <c:pt idx="24331">
                  <c:v>#N/A</c:v>
                </c:pt>
                <c:pt idx="24332">
                  <c:v>#N/A</c:v>
                </c:pt>
                <c:pt idx="24333">
                  <c:v>#N/A</c:v>
                </c:pt>
                <c:pt idx="24334">
                  <c:v>#N/A</c:v>
                </c:pt>
                <c:pt idx="24335">
                  <c:v>#N/A</c:v>
                </c:pt>
                <c:pt idx="24336">
                  <c:v>#N/A</c:v>
                </c:pt>
                <c:pt idx="24337">
                  <c:v>#N/A</c:v>
                </c:pt>
                <c:pt idx="24338">
                  <c:v>#N/A</c:v>
                </c:pt>
                <c:pt idx="24339">
                  <c:v>#N/A</c:v>
                </c:pt>
                <c:pt idx="24340">
                  <c:v>#N/A</c:v>
                </c:pt>
                <c:pt idx="24341">
                  <c:v>#N/A</c:v>
                </c:pt>
                <c:pt idx="24342">
                  <c:v>#N/A</c:v>
                </c:pt>
                <c:pt idx="24343">
                  <c:v>#N/A</c:v>
                </c:pt>
                <c:pt idx="24344">
                  <c:v>#N/A</c:v>
                </c:pt>
                <c:pt idx="24345">
                  <c:v>#N/A</c:v>
                </c:pt>
                <c:pt idx="24346">
                  <c:v>#N/A</c:v>
                </c:pt>
                <c:pt idx="24347">
                  <c:v>#N/A</c:v>
                </c:pt>
                <c:pt idx="24348">
                  <c:v>#N/A</c:v>
                </c:pt>
                <c:pt idx="24349">
                  <c:v>#N/A</c:v>
                </c:pt>
                <c:pt idx="24350">
                  <c:v>#N/A</c:v>
                </c:pt>
                <c:pt idx="24351">
                  <c:v>#N/A</c:v>
                </c:pt>
                <c:pt idx="24352">
                  <c:v>#N/A</c:v>
                </c:pt>
                <c:pt idx="24353">
                  <c:v>#N/A</c:v>
                </c:pt>
                <c:pt idx="24354">
                  <c:v>#N/A</c:v>
                </c:pt>
                <c:pt idx="24355">
                  <c:v>#N/A</c:v>
                </c:pt>
                <c:pt idx="24356">
                  <c:v>#N/A</c:v>
                </c:pt>
                <c:pt idx="24357">
                  <c:v>#N/A</c:v>
                </c:pt>
                <c:pt idx="24358">
                  <c:v>#N/A</c:v>
                </c:pt>
                <c:pt idx="24359">
                  <c:v>#N/A</c:v>
                </c:pt>
                <c:pt idx="24360">
                  <c:v>#N/A</c:v>
                </c:pt>
                <c:pt idx="24361">
                  <c:v>#N/A</c:v>
                </c:pt>
                <c:pt idx="24362">
                  <c:v>#N/A</c:v>
                </c:pt>
                <c:pt idx="24363">
                  <c:v>#N/A</c:v>
                </c:pt>
                <c:pt idx="24364">
                  <c:v>#N/A</c:v>
                </c:pt>
                <c:pt idx="24365">
                  <c:v>#N/A</c:v>
                </c:pt>
                <c:pt idx="24366">
                  <c:v>#N/A</c:v>
                </c:pt>
                <c:pt idx="24367">
                  <c:v>#N/A</c:v>
                </c:pt>
                <c:pt idx="24368">
                  <c:v>#N/A</c:v>
                </c:pt>
                <c:pt idx="24369">
                  <c:v>#N/A</c:v>
                </c:pt>
                <c:pt idx="24370">
                  <c:v>#N/A</c:v>
                </c:pt>
                <c:pt idx="24371">
                  <c:v>#N/A</c:v>
                </c:pt>
                <c:pt idx="24372">
                  <c:v>#N/A</c:v>
                </c:pt>
                <c:pt idx="24373">
                  <c:v>#N/A</c:v>
                </c:pt>
                <c:pt idx="24374">
                  <c:v>#N/A</c:v>
                </c:pt>
                <c:pt idx="24375">
                  <c:v>#N/A</c:v>
                </c:pt>
                <c:pt idx="24376">
                  <c:v>#N/A</c:v>
                </c:pt>
                <c:pt idx="24377">
                  <c:v>#N/A</c:v>
                </c:pt>
                <c:pt idx="24378">
                  <c:v>#N/A</c:v>
                </c:pt>
                <c:pt idx="24379">
                  <c:v>#N/A</c:v>
                </c:pt>
                <c:pt idx="24380">
                  <c:v>#N/A</c:v>
                </c:pt>
                <c:pt idx="24381">
                  <c:v>#N/A</c:v>
                </c:pt>
                <c:pt idx="24382">
                  <c:v>#N/A</c:v>
                </c:pt>
                <c:pt idx="24383">
                  <c:v>#N/A</c:v>
                </c:pt>
                <c:pt idx="24384">
                  <c:v>#N/A</c:v>
                </c:pt>
                <c:pt idx="24385">
                  <c:v>#N/A</c:v>
                </c:pt>
                <c:pt idx="24386">
                  <c:v>#N/A</c:v>
                </c:pt>
                <c:pt idx="24387">
                  <c:v>#N/A</c:v>
                </c:pt>
                <c:pt idx="24388">
                  <c:v>#N/A</c:v>
                </c:pt>
                <c:pt idx="24389">
                  <c:v>#N/A</c:v>
                </c:pt>
                <c:pt idx="24390">
                  <c:v>#N/A</c:v>
                </c:pt>
                <c:pt idx="24391">
                  <c:v>#N/A</c:v>
                </c:pt>
                <c:pt idx="24392">
                  <c:v>#N/A</c:v>
                </c:pt>
                <c:pt idx="24393">
                  <c:v>#N/A</c:v>
                </c:pt>
                <c:pt idx="24394">
                  <c:v>#N/A</c:v>
                </c:pt>
                <c:pt idx="24395">
                  <c:v>#N/A</c:v>
                </c:pt>
                <c:pt idx="24396">
                  <c:v>#N/A</c:v>
                </c:pt>
                <c:pt idx="24397">
                  <c:v>#N/A</c:v>
                </c:pt>
                <c:pt idx="24398">
                  <c:v>#N/A</c:v>
                </c:pt>
                <c:pt idx="24399">
                  <c:v>#N/A</c:v>
                </c:pt>
                <c:pt idx="24400">
                  <c:v>#N/A</c:v>
                </c:pt>
                <c:pt idx="24401">
                  <c:v>#N/A</c:v>
                </c:pt>
                <c:pt idx="24402">
                  <c:v>#N/A</c:v>
                </c:pt>
                <c:pt idx="24403">
                  <c:v>#N/A</c:v>
                </c:pt>
                <c:pt idx="24404">
                  <c:v>#N/A</c:v>
                </c:pt>
                <c:pt idx="24405">
                  <c:v>#N/A</c:v>
                </c:pt>
                <c:pt idx="24406">
                  <c:v>#N/A</c:v>
                </c:pt>
                <c:pt idx="24407">
                  <c:v>#N/A</c:v>
                </c:pt>
                <c:pt idx="24408">
                  <c:v>#N/A</c:v>
                </c:pt>
                <c:pt idx="24409">
                  <c:v>#N/A</c:v>
                </c:pt>
                <c:pt idx="24410">
                  <c:v>#N/A</c:v>
                </c:pt>
                <c:pt idx="24411">
                  <c:v>#N/A</c:v>
                </c:pt>
                <c:pt idx="24412">
                  <c:v>#N/A</c:v>
                </c:pt>
                <c:pt idx="24413">
                  <c:v>#N/A</c:v>
                </c:pt>
                <c:pt idx="24414">
                  <c:v>#N/A</c:v>
                </c:pt>
                <c:pt idx="24415">
                  <c:v>#N/A</c:v>
                </c:pt>
                <c:pt idx="24416">
                  <c:v>#N/A</c:v>
                </c:pt>
                <c:pt idx="24417">
                  <c:v>#N/A</c:v>
                </c:pt>
                <c:pt idx="24418">
                  <c:v>#N/A</c:v>
                </c:pt>
                <c:pt idx="24419">
                  <c:v>#N/A</c:v>
                </c:pt>
                <c:pt idx="24420">
                  <c:v>#N/A</c:v>
                </c:pt>
                <c:pt idx="24421">
                  <c:v>#N/A</c:v>
                </c:pt>
                <c:pt idx="24422">
                  <c:v>#N/A</c:v>
                </c:pt>
                <c:pt idx="24423">
                  <c:v>#N/A</c:v>
                </c:pt>
                <c:pt idx="24424">
                  <c:v>#N/A</c:v>
                </c:pt>
                <c:pt idx="24425">
                  <c:v>#N/A</c:v>
                </c:pt>
                <c:pt idx="24426">
                  <c:v>#N/A</c:v>
                </c:pt>
                <c:pt idx="24427">
                  <c:v>#N/A</c:v>
                </c:pt>
                <c:pt idx="24428">
                  <c:v>#N/A</c:v>
                </c:pt>
                <c:pt idx="24429">
                  <c:v>#N/A</c:v>
                </c:pt>
                <c:pt idx="24430">
                  <c:v>#N/A</c:v>
                </c:pt>
                <c:pt idx="24431">
                  <c:v>#N/A</c:v>
                </c:pt>
                <c:pt idx="24432">
                  <c:v>#N/A</c:v>
                </c:pt>
                <c:pt idx="24433">
                  <c:v>#N/A</c:v>
                </c:pt>
                <c:pt idx="24434">
                  <c:v>#N/A</c:v>
                </c:pt>
                <c:pt idx="24435">
                  <c:v>#N/A</c:v>
                </c:pt>
                <c:pt idx="24436">
                  <c:v>#N/A</c:v>
                </c:pt>
                <c:pt idx="24437">
                  <c:v>#N/A</c:v>
                </c:pt>
                <c:pt idx="24438">
                  <c:v>#N/A</c:v>
                </c:pt>
                <c:pt idx="24439">
                  <c:v>#N/A</c:v>
                </c:pt>
                <c:pt idx="24440">
                  <c:v>#N/A</c:v>
                </c:pt>
                <c:pt idx="24441">
                  <c:v>#N/A</c:v>
                </c:pt>
                <c:pt idx="24442">
                  <c:v>#N/A</c:v>
                </c:pt>
                <c:pt idx="24443">
                  <c:v>#N/A</c:v>
                </c:pt>
                <c:pt idx="24444">
                  <c:v>#N/A</c:v>
                </c:pt>
                <c:pt idx="24445">
                  <c:v>#N/A</c:v>
                </c:pt>
                <c:pt idx="24446">
                  <c:v>#N/A</c:v>
                </c:pt>
                <c:pt idx="24447">
                  <c:v>#N/A</c:v>
                </c:pt>
                <c:pt idx="24448">
                  <c:v>#N/A</c:v>
                </c:pt>
                <c:pt idx="24449">
                  <c:v>#N/A</c:v>
                </c:pt>
                <c:pt idx="24450">
                  <c:v>#N/A</c:v>
                </c:pt>
                <c:pt idx="24451">
                  <c:v>#N/A</c:v>
                </c:pt>
                <c:pt idx="24452">
                  <c:v>#N/A</c:v>
                </c:pt>
                <c:pt idx="24453">
                  <c:v>#N/A</c:v>
                </c:pt>
                <c:pt idx="24454">
                  <c:v>#N/A</c:v>
                </c:pt>
                <c:pt idx="24455">
                  <c:v>#N/A</c:v>
                </c:pt>
                <c:pt idx="24456">
                  <c:v>#N/A</c:v>
                </c:pt>
                <c:pt idx="24457">
                  <c:v>#N/A</c:v>
                </c:pt>
                <c:pt idx="24458">
                  <c:v>#N/A</c:v>
                </c:pt>
                <c:pt idx="24459">
                  <c:v>#N/A</c:v>
                </c:pt>
                <c:pt idx="24460">
                  <c:v>#N/A</c:v>
                </c:pt>
                <c:pt idx="24461">
                  <c:v>#N/A</c:v>
                </c:pt>
                <c:pt idx="24462">
                  <c:v>#N/A</c:v>
                </c:pt>
                <c:pt idx="24463">
                  <c:v>#N/A</c:v>
                </c:pt>
                <c:pt idx="24464">
                  <c:v>#N/A</c:v>
                </c:pt>
                <c:pt idx="24465">
                  <c:v>#N/A</c:v>
                </c:pt>
                <c:pt idx="24466">
                  <c:v>#N/A</c:v>
                </c:pt>
                <c:pt idx="24467">
                  <c:v>#N/A</c:v>
                </c:pt>
                <c:pt idx="24468">
                  <c:v>#N/A</c:v>
                </c:pt>
                <c:pt idx="24469">
                  <c:v>#N/A</c:v>
                </c:pt>
                <c:pt idx="24470">
                  <c:v>#N/A</c:v>
                </c:pt>
                <c:pt idx="24471">
                  <c:v>#N/A</c:v>
                </c:pt>
                <c:pt idx="24472">
                  <c:v>#N/A</c:v>
                </c:pt>
                <c:pt idx="24473">
                  <c:v>#N/A</c:v>
                </c:pt>
                <c:pt idx="24474">
                  <c:v>#N/A</c:v>
                </c:pt>
                <c:pt idx="24475">
                  <c:v>#N/A</c:v>
                </c:pt>
                <c:pt idx="24476">
                  <c:v>#N/A</c:v>
                </c:pt>
                <c:pt idx="24477">
                  <c:v>#N/A</c:v>
                </c:pt>
                <c:pt idx="24478">
                  <c:v>#N/A</c:v>
                </c:pt>
                <c:pt idx="24479">
                  <c:v>#N/A</c:v>
                </c:pt>
                <c:pt idx="24480">
                  <c:v>#N/A</c:v>
                </c:pt>
                <c:pt idx="24481">
                  <c:v>#N/A</c:v>
                </c:pt>
                <c:pt idx="24482">
                  <c:v>#N/A</c:v>
                </c:pt>
                <c:pt idx="24483">
                  <c:v>#N/A</c:v>
                </c:pt>
                <c:pt idx="24484">
                  <c:v>#N/A</c:v>
                </c:pt>
                <c:pt idx="24485">
                  <c:v>#N/A</c:v>
                </c:pt>
                <c:pt idx="24486">
                  <c:v>#N/A</c:v>
                </c:pt>
                <c:pt idx="24487">
                  <c:v>#N/A</c:v>
                </c:pt>
                <c:pt idx="24488">
                  <c:v>#N/A</c:v>
                </c:pt>
                <c:pt idx="24489">
                  <c:v>#N/A</c:v>
                </c:pt>
                <c:pt idx="24490">
                  <c:v>#N/A</c:v>
                </c:pt>
                <c:pt idx="24491">
                  <c:v>#N/A</c:v>
                </c:pt>
                <c:pt idx="24492">
                  <c:v>#N/A</c:v>
                </c:pt>
                <c:pt idx="24493">
                  <c:v>#N/A</c:v>
                </c:pt>
                <c:pt idx="24494">
                  <c:v>#N/A</c:v>
                </c:pt>
                <c:pt idx="24495">
                  <c:v>#N/A</c:v>
                </c:pt>
                <c:pt idx="24496">
                  <c:v>#N/A</c:v>
                </c:pt>
                <c:pt idx="24497">
                  <c:v>#N/A</c:v>
                </c:pt>
                <c:pt idx="24498">
                  <c:v>#N/A</c:v>
                </c:pt>
                <c:pt idx="24499">
                  <c:v>#N/A</c:v>
                </c:pt>
                <c:pt idx="24500">
                  <c:v>#N/A</c:v>
                </c:pt>
                <c:pt idx="24501">
                  <c:v>#N/A</c:v>
                </c:pt>
                <c:pt idx="24502">
                  <c:v>#N/A</c:v>
                </c:pt>
                <c:pt idx="24503">
                  <c:v>#N/A</c:v>
                </c:pt>
                <c:pt idx="24504">
                  <c:v>#N/A</c:v>
                </c:pt>
                <c:pt idx="24505">
                  <c:v>#N/A</c:v>
                </c:pt>
                <c:pt idx="24506">
                  <c:v>#N/A</c:v>
                </c:pt>
                <c:pt idx="24507">
                  <c:v>#N/A</c:v>
                </c:pt>
                <c:pt idx="24508">
                  <c:v>#N/A</c:v>
                </c:pt>
                <c:pt idx="24509">
                  <c:v>#N/A</c:v>
                </c:pt>
                <c:pt idx="24510">
                  <c:v>#N/A</c:v>
                </c:pt>
                <c:pt idx="24511">
                  <c:v>#N/A</c:v>
                </c:pt>
                <c:pt idx="24512">
                  <c:v>#N/A</c:v>
                </c:pt>
                <c:pt idx="24513">
                  <c:v>#N/A</c:v>
                </c:pt>
                <c:pt idx="24514">
                  <c:v>#N/A</c:v>
                </c:pt>
                <c:pt idx="24515">
                  <c:v>#N/A</c:v>
                </c:pt>
                <c:pt idx="24516">
                  <c:v>#N/A</c:v>
                </c:pt>
                <c:pt idx="24517">
                  <c:v>#N/A</c:v>
                </c:pt>
                <c:pt idx="24518">
                  <c:v>#N/A</c:v>
                </c:pt>
                <c:pt idx="24519">
                  <c:v>#N/A</c:v>
                </c:pt>
                <c:pt idx="24520">
                  <c:v>#N/A</c:v>
                </c:pt>
                <c:pt idx="24521">
                  <c:v>#N/A</c:v>
                </c:pt>
                <c:pt idx="24522">
                  <c:v>#N/A</c:v>
                </c:pt>
                <c:pt idx="24523">
                  <c:v>#N/A</c:v>
                </c:pt>
                <c:pt idx="24524">
                  <c:v>#N/A</c:v>
                </c:pt>
                <c:pt idx="24525">
                  <c:v>#N/A</c:v>
                </c:pt>
                <c:pt idx="24526">
                  <c:v>#N/A</c:v>
                </c:pt>
                <c:pt idx="24527">
                  <c:v>#N/A</c:v>
                </c:pt>
                <c:pt idx="24528">
                  <c:v>#N/A</c:v>
                </c:pt>
                <c:pt idx="24529">
                  <c:v>#N/A</c:v>
                </c:pt>
                <c:pt idx="24530">
                  <c:v>#N/A</c:v>
                </c:pt>
                <c:pt idx="24531">
                  <c:v>#N/A</c:v>
                </c:pt>
                <c:pt idx="24532">
                  <c:v>#N/A</c:v>
                </c:pt>
                <c:pt idx="24533">
                  <c:v>#N/A</c:v>
                </c:pt>
                <c:pt idx="24534">
                  <c:v>#N/A</c:v>
                </c:pt>
                <c:pt idx="24535">
                  <c:v>#N/A</c:v>
                </c:pt>
                <c:pt idx="24536">
                  <c:v>#N/A</c:v>
                </c:pt>
                <c:pt idx="24537">
                  <c:v>#N/A</c:v>
                </c:pt>
                <c:pt idx="24538">
                  <c:v>#N/A</c:v>
                </c:pt>
                <c:pt idx="24539">
                  <c:v>#N/A</c:v>
                </c:pt>
                <c:pt idx="24540">
                  <c:v>#N/A</c:v>
                </c:pt>
                <c:pt idx="24541">
                  <c:v>#N/A</c:v>
                </c:pt>
                <c:pt idx="24542">
                  <c:v>#N/A</c:v>
                </c:pt>
                <c:pt idx="24543">
                  <c:v>#N/A</c:v>
                </c:pt>
                <c:pt idx="24544">
                  <c:v>#N/A</c:v>
                </c:pt>
                <c:pt idx="24545">
                  <c:v>#N/A</c:v>
                </c:pt>
                <c:pt idx="24546">
                  <c:v>#N/A</c:v>
                </c:pt>
                <c:pt idx="24547">
                  <c:v>#N/A</c:v>
                </c:pt>
                <c:pt idx="24548">
                  <c:v>#N/A</c:v>
                </c:pt>
                <c:pt idx="24549">
                  <c:v>#N/A</c:v>
                </c:pt>
                <c:pt idx="24550">
                  <c:v>#N/A</c:v>
                </c:pt>
                <c:pt idx="24551">
                  <c:v>#N/A</c:v>
                </c:pt>
                <c:pt idx="24552">
                  <c:v>#N/A</c:v>
                </c:pt>
                <c:pt idx="24553">
                  <c:v>#N/A</c:v>
                </c:pt>
                <c:pt idx="24554">
                  <c:v>#N/A</c:v>
                </c:pt>
                <c:pt idx="24555">
                  <c:v>#N/A</c:v>
                </c:pt>
                <c:pt idx="24556">
                  <c:v>#N/A</c:v>
                </c:pt>
                <c:pt idx="24557">
                  <c:v>#N/A</c:v>
                </c:pt>
                <c:pt idx="24558">
                  <c:v>#N/A</c:v>
                </c:pt>
                <c:pt idx="24559">
                  <c:v>#N/A</c:v>
                </c:pt>
                <c:pt idx="24560">
                  <c:v>#N/A</c:v>
                </c:pt>
                <c:pt idx="24561">
                  <c:v>#N/A</c:v>
                </c:pt>
                <c:pt idx="24562">
                  <c:v>#N/A</c:v>
                </c:pt>
                <c:pt idx="24563">
                  <c:v>#N/A</c:v>
                </c:pt>
                <c:pt idx="24564">
                  <c:v>#N/A</c:v>
                </c:pt>
                <c:pt idx="24565">
                  <c:v>#N/A</c:v>
                </c:pt>
                <c:pt idx="24566">
                  <c:v>#N/A</c:v>
                </c:pt>
                <c:pt idx="24567">
                  <c:v>#N/A</c:v>
                </c:pt>
                <c:pt idx="24568">
                  <c:v>#N/A</c:v>
                </c:pt>
                <c:pt idx="24569">
                  <c:v>#N/A</c:v>
                </c:pt>
                <c:pt idx="24570">
                  <c:v>#N/A</c:v>
                </c:pt>
                <c:pt idx="24571">
                  <c:v>#N/A</c:v>
                </c:pt>
                <c:pt idx="24572">
                  <c:v>#N/A</c:v>
                </c:pt>
                <c:pt idx="24573">
                  <c:v>#N/A</c:v>
                </c:pt>
                <c:pt idx="24574">
                  <c:v>#N/A</c:v>
                </c:pt>
                <c:pt idx="24575">
                  <c:v>#N/A</c:v>
                </c:pt>
                <c:pt idx="24576">
                  <c:v>#N/A</c:v>
                </c:pt>
                <c:pt idx="24577">
                  <c:v>#N/A</c:v>
                </c:pt>
                <c:pt idx="24578">
                  <c:v>#N/A</c:v>
                </c:pt>
                <c:pt idx="24579">
                  <c:v>#N/A</c:v>
                </c:pt>
                <c:pt idx="24580">
                  <c:v>#N/A</c:v>
                </c:pt>
                <c:pt idx="24581">
                  <c:v>#N/A</c:v>
                </c:pt>
                <c:pt idx="24582">
                  <c:v>#N/A</c:v>
                </c:pt>
                <c:pt idx="24583">
                  <c:v>#N/A</c:v>
                </c:pt>
                <c:pt idx="24584">
                  <c:v>#N/A</c:v>
                </c:pt>
                <c:pt idx="24585">
                  <c:v>#N/A</c:v>
                </c:pt>
                <c:pt idx="24586">
                  <c:v>#N/A</c:v>
                </c:pt>
                <c:pt idx="24587">
                  <c:v>#N/A</c:v>
                </c:pt>
                <c:pt idx="24588">
                  <c:v>#N/A</c:v>
                </c:pt>
                <c:pt idx="24589">
                  <c:v>#N/A</c:v>
                </c:pt>
                <c:pt idx="24590">
                  <c:v>#N/A</c:v>
                </c:pt>
                <c:pt idx="24591">
                  <c:v>#N/A</c:v>
                </c:pt>
                <c:pt idx="24592">
                  <c:v>#N/A</c:v>
                </c:pt>
                <c:pt idx="24593">
                  <c:v>#N/A</c:v>
                </c:pt>
                <c:pt idx="24594">
                  <c:v>#N/A</c:v>
                </c:pt>
                <c:pt idx="24595">
                  <c:v>#N/A</c:v>
                </c:pt>
                <c:pt idx="24596">
                  <c:v>#N/A</c:v>
                </c:pt>
                <c:pt idx="24597">
                  <c:v>#N/A</c:v>
                </c:pt>
                <c:pt idx="24598">
                  <c:v>#N/A</c:v>
                </c:pt>
                <c:pt idx="24599">
                  <c:v>#N/A</c:v>
                </c:pt>
                <c:pt idx="24600">
                  <c:v>#N/A</c:v>
                </c:pt>
                <c:pt idx="24601">
                  <c:v>#N/A</c:v>
                </c:pt>
                <c:pt idx="24602">
                  <c:v>#N/A</c:v>
                </c:pt>
                <c:pt idx="24603">
                  <c:v>#N/A</c:v>
                </c:pt>
                <c:pt idx="24604">
                  <c:v>#N/A</c:v>
                </c:pt>
                <c:pt idx="24605">
                  <c:v>#N/A</c:v>
                </c:pt>
                <c:pt idx="24606">
                  <c:v>#N/A</c:v>
                </c:pt>
                <c:pt idx="24607">
                  <c:v>#N/A</c:v>
                </c:pt>
                <c:pt idx="24608">
                  <c:v>#N/A</c:v>
                </c:pt>
                <c:pt idx="24609">
                  <c:v>#N/A</c:v>
                </c:pt>
                <c:pt idx="24610">
                  <c:v>#N/A</c:v>
                </c:pt>
                <c:pt idx="24611">
                  <c:v>#N/A</c:v>
                </c:pt>
                <c:pt idx="24612">
                  <c:v>#N/A</c:v>
                </c:pt>
                <c:pt idx="24613">
                  <c:v>#N/A</c:v>
                </c:pt>
                <c:pt idx="24614">
                  <c:v>#N/A</c:v>
                </c:pt>
                <c:pt idx="24615">
                  <c:v>#N/A</c:v>
                </c:pt>
                <c:pt idx="24616">
                  <c:v>#N/A</c:v>
                </c:pt>
                <c:pt idx="24617">
                  <c:v>#N/A</c:v>
                </c:pt>
                <c:pt idx="24618">
                  <c:v>#N/A</c:v>
                </c:pt>
                <c:pt idx="24619">
                  <c:v>#N/A</c:v>
                </c:pt>
                <c:pt idx="24620">
                  <c:v>#N/A</c:v>
                </c:pt>
                <c:pt idx="24621">
                  <c:v>#N/A</c:v>
                </c:pt>
                <c:pt idx="24622">
                  <c:v>#N/A</c:v>
                </c:pt>
                <c:pt idx="24623">
                  <c:v>#N/A</c:v>
                </c:pt>
                <c:pt idx="24624">
                  <c:v>#N/A</c:v>
                </c:pt>
                <c:pt idx="24625">
                  <c:v>#N/A</c:v>
                </c:pt>
                <c:pt idx="24626">
                  <c:v>#N/A</c:v>
                </c:pt>
                <c:pt idx="24627">
                  <c:v>#N/A</c:v>
                </c:pt>
                <c:pt idx="24628">
                  <c:v>#N/A</c:v>
                </c:pt>
                <c:pt idx="24629">
                  <c:v>#N/A</c:v>
                </c:pt>
                <c:pt idx="24630">
                  <c:v>#N/A</c:v>
                </c:pt>
                <c:pt idx="24631">
                  <c:v>#N/A</c:v>
                </c:pt>
                <c:pt idx="24632">
                  <c:v>#N/A</c:v>
                </c:pt>
                <c:pt idx="24633">
                  <c:v>#N/A</c:v>
                </c:pt>
                <c:pt idx="24634">
                  <c:v>#N/A</c:v>
                </c:pt>
                <c:pt idx="24635">
                  <c:v>#N/A</c:v>
                </c:pt>
                <c:pt idx="24636">
                  <c:v>#N/A</c:v>
                </c:pt>
                <c:pt idx="24637">
                  <c:v>#N/A</c:v>
                </c:pt>
                <c:pt idx="24638">
                  <c:v>#N/A</c:v>
                </c:pt>
                <c:pt idx="24639">
                  <c:v>#N/A</c:v>
                </c:pt>
                <c:pt idx="24640">
                  <c:v>#N/A</c:v>
                </c:pt>
                <c:pt idx="24641">
                  <c:v>#N/A</c:v>
                </c:pt>
                <c:pt idx="24642">
                  <c:v>#N/A</c:v>
                </c:pt>
                <c:pt idx="24643">
                  <c:v>#N/A</c:v>
                </c:pt>
                <c:pt idx="24644">
                  <c:v>#N/A</c:v>
                </c:pt>
                <c:pt idx="24645">
                  <c:v>#N/A</c:v>
                </c:pt>
                <c:pt idx="24646">
                  <c:v>#N/A</c:v>
                </c:pt>
                <c:pt idx="24647">
                  <c:v>#N/A</c:v>
                </c:pt>
                <c:pt idx="24648">
                  <c:v>#N/A</c:v>
                </c:pt>
                <c:pt idx="24649">
                  <c:v>#N/A</c:v>
                </c:pt>
                <c:pt idx="24650">
                  <c:v>#N/A</c:v>
                </c:pt>
                <c:pt idx="24651">
                  <c:v>#N/A</c:v>
                </c:pt>
                <c:pt idx="24652">
                  <c:v>#N/A</c:v>
                </c:pt>
                <c:pt idx="24653">
                  <c:v>#N/A</c:v>
                </c:pt>
                <c:pt idx="24654">
                  <c:v>#N/A</c:v>
                </c:pt>
                <c:pt idx="24655">
                  <c:v>#N/A</c:v>
                </c:pt>
                <c:pt idx="24656">
                  <c:v>#N/A</c:v>
                </c:pt>
                <c:pt idx="24657">
                  <c:v>#N/A</c:v>
                </c:pt>
                <c:pt idx="24658">
                  <c:v>#N/A</c:v>
                </c:pt>
                <c:pt idx="24659">
                  <c:v>#N/A</c:v>
                </c:pt>
                <c:pt idx="24660">
                  <c:v>#N/A</c:v>
                </c:pt>
                <c:pt idx="24661">
                  <c:v>#N/A</c:v>
                </c:pt>
                <c:pt idx="24662">
                  <c:v>#N/A</c:v>
                </c:pt>
                <c:pt idx="24663">
                  <c:v>#N/A</c:v>
                </c:pt>
                <c:pt idx="24664">
                  <c:v>#N/A</c:v>
                </c:pt>
                <c:pt idx="24665">
                  <c:v>#N/A</c:v>
                </c:pt>
                <c:pt idx="24666">
                  <c:v>#N/A</c:v>
                </c:pt>
                <c:pt idx="24667">
                  <c:v>#N/A</c:v>
                </c:pt>
                <c:pt idx="24668">
                  <c:v>#N/A</c:v>
                </c:pt>
                <c:pt idx="24669">
                  <c:v>#N/A</c:v>
                </c:pt>
                <c:pt idx="24670">
                  <c:v>#N/A</c:v>
                </c:pt>
                <c:pt idx="24671">
                  <c:v>#N/A</c:v>
                </c:pt>
                <c:pt idx="24672">
                  <c:v>#N/A</c:v>
                </c:pt>
                <c:pt idx="24673">
                  <c:v>#N/A</c:v>
                </c:pt>
                <c:pt idx="24674">
                  <c:v>#N/A</c:v>
                </c:pt>
                <c:pt idx="24675">
                  <c:v>#N/A</c:v>
                </c:pt>
                <c:pt idx="24676">
                  <c:v>#N/A</c:v>
                </c:pt>
                <c:pt idx="24677">
                  <c:v>#N/A</c:v>
                </c:pt>
                <c:pt idx="24678">
                  <c:v>#N/A</c:v>
                </c:pt>
                <c:pt idx="24679">
                  <c:v>#N/A</c:v>
                </c:pt>
                <c:pt idx="24680">
                  <c:v>#N/A</c:v>
                </c:pt>
                <c:pt idx="24681">
                  <c:v>#N/A</c:v>
                </c:pt>
                <c:pt idx="24682">
                  <c:v>#N/A</c:v>
                </c:pt>
                <c:pt idx="24683">
                  <c:v>#N/A</c:v>
                </c:pt>
                <c:pt idx="24684">
                  <c:v>#N/A</c:v>
                </c:pt>
                <c:pt idx="24685">
                  <c:v>#N/A</c:v>
                </c:pt>
                <c:pt idx="24686">
                  <c:v>#N/A</c:v>
                </c:pt>
                <c:pt idx="24687">
                  <c:v>#N/A</c:v>
                </c:pt>
                <c:pt idx="24688">
                  <c:v>#N/A</c:v>
                </c:pt>
                <c:pt idx="24689">
                  <c:v>#N/A</c:v>
                </c:pt>
                <c:pt idx="24690">
                  <c:v>#N/A</c:v>
                </c:pt>
                <c:pt idx="24691">
                  <c:v>#N/A</c:v>
                </c:pt>
                <c:pt idx="24692">
                  <c:v>#N/A</c:v>
                </c:pt>
                <c:pt idx="24693">
                  <c:v>#N/A</c:v>
                </c:pt>
                <c:pt idx="24694">
                  <c:v>#N/A</c:v>
                </c:pt>
                <c:pt idx="24695">
                  <c:v>#N/A</c:v>
                </c:pt>
                <c:pt idx="24696">
                  <c:v>#N/A</c:v>
                </c:pt>
                <c:pt idx="24697">
                  <c:v>#N/A</c:v>
                </c:pt>
                <c:pt idx="24698">
                  <c:v>#N/A</c:v>
                </c:pt>
                <c:pt idx="24699">
                  <c:v>#N/A</c:v>
                </c:pt>
                <c:pt idx="24700">
                  <c:v>#N/A</c:v>
                </c:pt>
                <c:pt idx="24701">
                  <c:v>#N/A</c:v>
                </c:pt>
                <c:pt idx="24702">
                  <c:v>#N/A</c:v>
                </c:pt>
                <c:pt idx="24703">
                  <c:v>#N/A</c:v>
                </c:pt>
                <c:pt idx="24704">
                  <c:v>#N/A</c:v>
                </c:pt>
                <c:pt idx="24705">
                  <c:v>#N/A</c:v>
                </c:pt>
                <c:pt idx="24706">
                  <c:v>#N/A</c:v>
                </c:pt>
                <c:pt idx="24707">
                  <c:v>#N/A</c:v>
                </c:pt>
                <c:pt idx="24708">
                  <c:v>#N/A</c:v>
                </c:pt>
                <c:pt idx="24709">
                  <c:v>#N/A</c:v>
                </c:pt>
                <c:pt idx="24710">
                  <c:v>#N/A</c:v>
                </c:pt>
                <c:pt idx="24711">
                  <c:v>#N/A</c:v>
                </c:pt>
                <c:pt idx="24712">
                  <c:v>#N/A</c:v>
                </c:pt>
                <c:pt idx="24713">
                  <c:v>#N/A</c:v>
                </c:pt>
                <c:pt idx="24714">
                  <c:v>#N/A</c:v>
                </c:pt>
                <c:pt idx="24715">
                  <c:v>#N/A</c:v>
                </c:pt>
                <c:pt idx="24716">
                  <c:v>#N/A</c:v>
                </c:pt>
                <c:pt idx="24717">
                  <c:v>#N/A</c:v>
                </c:pt>
                <c:pt idx="24718">
                  <c:v>#N/A</c:v>
                </c:pt>
                <c:pt idx="24719">
                  <c:v>#N/A</c:v>
                </c:pt>
                <c:pt idx="24720">
                  <c:v>#N/A</c:v>
                </c:pt>
                <c:pt idx="24721">
                  <c:v>#N/A</c:v>
                </c:pt>
                <c:pt idx="24722">
                  <c:v>#N/A</c:v>
                </c:pt>
                <c:pt idx="24723">
                  <c:v>#N/A</c:v>
                </c:pt>
                <c:pt idx="24724">
                  <c:v>#N/A</c:v>
                </c:pt>
                <c:pt idx="24725">
                  <c:v>#N/A</c:v>
                </c:pt>
                <c:pt idx="24726">
                  <c:v>#N/A</c:v>
                </c:pt>
                <c:pt idx="24727">
                  <c:v>#N/A</c:v>
                </c:pt>
                <c:pt idx="24728">
                  <c:v>#N/A</c:v>
                </c:pt>
                <c:pt idx="24729">
                  <c:v>#N/A</c:v>
                </c:pt>
                <c:pt idx="24730">
                  <c:v>#N/A</c:v>
                </c:pt>
                <c:pt idx="24731">
                  <c:v>#N/A</c:v>
                </c:pt>
                <c:pt idx="24732">
                  <c:v>#N/A</c:v>
                </c:pt>
                <c:pt idx="24733">
                  <c:v>#N/A</c:v>
                </c:pt>
                <c:pt idx="24734">
                  <c:v>#N/A</c:v>
                </c:pt>
                <c:pt idx="24735">
                  <c:v>#N/A</c:v>
                </c:pt>
                <c:pt idx="24736">
                  <c:v>#N/A</c:v>
                </c:pt>
                <c:pt idx="24737">
                  <c:v>#N/A</c:v>
                </c:pt>
                <c:pt idx="24738">
                  <c:v>#N/A</c:v>
                </c:pt>
                <c:pt idx="24739">
                  <c:v>#N/A</c:v>
                </c:pt>
                <c:pt idx="24740">
                  <c:v>#N/A</c:v>
                </c:pt>
                <c:pt idx="24741">
                  <c:v>#N/A</c:v>
                </c:pt>
                <c:pt idx="24742">
                  <c:v>#N/A</c:v>
                </c:pt>
                <c:pt idx="24743">
                  <c:v>#N/A</c:v>
                </c:pt>
                <c:pt idx="24744">
                  <c:v>#N/A</c:v>
                </c:pt>
                <c:pt idx="24745">
                  <c:v>#N/A</c:v>
                </c:pt>
                <c:pt idx="24746">
                  <c:v>#N/A</c:v>
                </c:pt>
                <c:pt idx="24747">
                  <c:v>#N/A</c:v>
                </c:pt>
                <c:pt idx="24748">
                  <c:v>#N/A</c:v>
                </c:pt>
                <c:pt idx="24749">
                  <c:v>#N/A</c:v>
                </c:pt>
                <c:pt idx="24750">
                  <c:v>#N/A</c:v>
                </c:pt>
                <c:pt idx="24751">
                  <c:v>#N/A</c:v>
                </c:pt>
                <c:pt idx="24752">
                  <c:v>#N/A</c:v>
                </c:pt>
                <c:pt idx="24753">
                  <c:v>#N/A</c:v>
                </c:pt>
                <c:pt idx="24754">
                  <c:v>#N/A</c:v>
                </c:pt>
                <c:pt idx="24755">
                  <c:v>#N/A</c:v>
                </c:pt>
                <c:pt idx="24756">
                  <c:v>#N/A</c:v>
                </c:pt>
                <c:pt idx="24757">
                  <c:v>#N/A</c:v>
                </c:pt>
                <c:pt idx="24758">
                  <c:v>#N/A</c:v>
                </c:pt>
                <c:pt idx="24759">
                  <c:v>#N/A</c:v>
                </c:pt>
                <c:pt idx="24760">
                  <c:v>#N/A</c:v>
                </c:pt>
                <c:pt idx="24761">
                  <c:v>#N/A</c:v>
                </c:pt>
                <c:pt idx="24762">
                  <c:v>#N/A</c:v>
                </c:pt>
                <c:pt idx="24763">
                  <c:v>#N/A</c:v>
                </c:pt>
                <c:pt idx="24764">
                  <c:v>#N/A</c:v>
                </c:pt>
                <c:pt idx="24765">
                  <c:v>#N/A</c:v>
                </c:pt>
                <c:pt idx="24766">
                  <c:v>#N/A</c:v>
                </c:pt>
                <c:pt idx="24767">
                  <c:v>#N/A</c:v>
                </c:pt>
                <c:pt idx="24768">
                  <c:v>#N/A</c:v>
                </c:pt>
                <c:pt idx="24769">
                  <c:v>#N/A</c:v>
                </c:pt>
                <c:pt idx="24770">
                  <c:v>#N/A</c:v>
                </c:pt>
                <c:pt idx="24771">
                  <c:v>#N/A</c:v>
                </c:pt>
                <c:pt idx="24772">
                  <c:v>#N/A</c:v>
                </c:pt>
                <c:pt idx="24773">
                  <c:v>#N/A</c:v>
                </c:pt>
                <c:pt idx="24774">
                  <c:v>#N/A</c:v>
                </c:pt>
                <c:pt idx="24775">
                  <c:v>#N/A</c:v>
                </c:pt>
                <c:pt idx="24776">
                  <c:v>#N/A</c:v>
                </c:pt>
                <c:pt idx="24777">
                  <c:v>#N/A</c:v>
                </c:pt>
                <c:pt idx="24778">
                  <c:v>#N/A</c:v>
                </c:pt>
                <c:pt idx="24779">
                  <c:v>#N/A</c:v>
                </c:pt>
                <c:pt idx="24780">
                  <c:v>#N/A</c:v>
                </c:pt>
                <c:pt idx="24781">
                  <c:v>#N/A</c:v>
                </c:pt>
                <c:pt idx="24782">
                  <c:v>#N/A</c:v>
                </c:pt>
                <c:pt idx="24783">
                  <c:v>#N/A</c:v>
                </c:pt>
                <c:pt idx="24784">
                  <c:v>#N/A</c:v>
                </c:pt>
                <c:pt idx="24785">
                  <c:v>#N/A</c:v>
                </c:pt>
                <c:pt idx="24786">
                  <c:v>#N/A</c:v>
                </c:pt>
                <c:pt idx="24787">
                  <c:v>#N/A</c:v>
                </c:pt>
                <c:pt idx="24788">
                  <c:v>#N/A</c:v>
                </c:pt>
                <c:pt idx="24789">
                  <c:v>#N/A</c:v>
                </c:pt>
                <c:pt idx="24790">
                  <c:v>#N/A</c:v>
                </c:pt>
                <c:pt idx="24791">
                  <c:v>#N/A</c:v>
                </c:pt>
                <c:pt idx="24792">
                  <c:v>#N/A</c:v>
                </c:pt>
                <c:pt idx="24793">
                  <c:v>#N/A</c:v>
                </c:pt>
                <c:pt idx="24794">
                  <c:v>#N/A</c:v>
                </c:pt>
                <c:pt idx="24795">
                  <c:v>#N/A</c:v>
                </c:pt>
                <c:pt idx="24796">
                  <c:v>#N/A</c:v>
                </c:pt>
                <c:pt idx="24797">
                  <c:v>#N/A</c:v>
                </c:pt>
                <c:pt idx="24798">
                  <c:v>#N/A</c:v>
                </c:pt>
                <c:pt idx="24799">
                  <c:v>#N/A</c:v>
                </c:pt>
                <c:pt idx="24800">
                  <c:v>#N/A</c:v>
                </c:pt>
                <c:pt idx="24801">
                  <c:v>#N/A</c:v>
                </c:pt>
                <c:pt idx="24802">
                  <c:v>#N/A</c:v>
                </c:pt>
                <c:pt idx="24803">
                  <c:v>#N/A</c:v>
                </c:pt>
                <c:pt idx="24804">
                  <c:v>#N/A</c:v>
                </c:pt>
                <c:pt idx="24805">
                  <c:v>#N/A</c:v>
                </c:pt>
                <c:pt idx="24806">
                  <c:v>#N/A</c:v>
                </c:pt>
                <c:pt idx="24807">
                  <c:v>#N/A</c:v>
                </c:pt>
                <c:pt idx="24808">
                  <c:v>#N/A</c:v>
                </c:pt>
                <c:pt idx="24809">
                  <c:v>#N/A</c:v>
                </c:pt>
                <c:pt idx="24810">
                  <c:v>#N/A</c:v>
                </c:pt>
                <c:pt idx="24811">
                  <c:v>#N/A</c:v>
                </c:pt>
                <c:pt idx="24812">
                  <c:v>#N/A</c:v>
                </c:pt>
                <c:pt idx="24813">
                  <c:v>#N/A</c:v>
                </c:pt>
                <c:pt idx="24814">
                  <c:v>#N/A</c:v>
                </c:pt>
                <c:pt idx="24815">
                  <c:v>#N/A</c:v>
                </c:pt>
                <c:pt idx="24816">
                  <c:v>#N/A</c:v>
                </c:pt>
                <c:pt idx="24817">
                  <c:v>#N/A</c:v>
                </c:pt>
                <c:pt idx="24818">
                  <c:v>#N/A</c:v>
                </c:pt>
                <c:pt idx="24819">
                  <c:v>#N/A</c:v>
                </c:pt>
                <c:pt idx="24820">
                  <c:v>#N/A</c:v>
                </c:pt>
                <c:pt idx="24821">
                  <c:v>#N/A</c:v>
                </c:pt>
                <c:pt idx="24822">
                  <c:v>#N/A</c:v>
                </c:pt>
                <c:pt idx="24823">
                  <c:v>#N/A</c:v>
                </c:pt>
                <c:pt idx="24824">
                  <c:v>#N/A</c:v>
                </c:pt>
                <c:pt idx="24825">
                  <c:v>#N/A</c:v>
                </c:pt>
                <c:pt idx="24826">
                  <c:v>#N/A</c:v>
                </c:pt>
                <c:pt idx="24827">
                  <c:v>#N/A</c:v>
                </c:pt>
                <c:pt idx="24828">
                  <c:v>#N/A</c:v>
                </c:pt>
                <c:pt idx="24829">
                  <c:v>#N/A</c:v>
                </c:pt>
                <c:pt idx="24830">
                  <c:v>#N/A</c:v>
                </c:pt>
                <c:pt idx="24831">
                  <c:v>#N/A</c:v>
                </c:pt>
                <c:pt idx="24832">
                  <c:v>#N/A</c:v>
                </c:pt>
                <c:pt idx="24833">
                  <c:v>#N/A</c:v>
                </c:pt>
                <c:pt idx="24834">
                  <c:v>#N/A</c:v>
                </c:pt>
                <c:pt idx="24835">
                  <c:v>#N/A</c:v>
                </c:pt>
                <c:pt idx="24836">
                  <c:v>#N/A</c:v>
                </c:pt>
                <c:pt idx="24837">
                  <c:v>#N/A</c:v>
                </c:pt>
                <c:pt idx="24838">
                  <c:v>#N/A</c:v>
                </c:pt>
                <c:pt idx="24839">
                  <c:v>#N/A</c:v>
                </c:pt>
                <c:pt idx="24840">
                  <c:v>#N/A</c:v>
                </c:pt>
                <c:pt idx="24841">
                  <c:v>#N/A</c:v>
                </c:pt>
                <c:pt idx="24842">
                  <c:v>#N/A</c:v>
                </c:pt>
                <c:pt idx="24843">
                  <c:v>#N/A</c:v>
                </c:pt>
                <c:pt idx="24844">
                  <c:v>#N/A</c:v>
                </c:pt>
                <c:pt idx="24845">
                  <c:v>#N/A</c:v>
                </c:pt>
                <c:pt idx="24846">
                  <c:v>#N/A</c:v>
                </c:pt>
                <c:pt idx="24847">
                  <c:v>#N/A</c:v>
                </c:pt>
                <c:pt idx="24848">
                  <c:v>#N/A</c:v>
                </c:pt>
                <c:pt idx="24849">
                  <c:v>#N/A</c:v>
                </c:pt>
                <c:pt idx="24850">
                  <c:v>#N/A</c:v>
                </c:pt>
                <c:pt idx="24851">
                  <c:v>#N/A</c:v>
                </c:pt>
                <c:pt idx="24852">
                  <c:v>#N/A</c:v>
                </c:pt>
                <c:pt idx="24853">
                  <c:v>#N/A</c:v>
                </c:pt>
                <c:pt idx="24854">
                  <c:v>#N/A</c:v>
                </c:pt>
                <c:pt idx="24855">
                  <c:v>#N/A</c:v>
                </c:pt>
                <c:pt idx="24856">
                  <c:v>#N/A</c:v>
                </c:pt>
                <c:pt idx="24857">
                  <c:v>#N/A</c:v>
                </c:pt>
                <c:pt idx="24858">
                  <c:v>#N/A</c:v>
                </c:pt>
                <c:pt idx="24859">
                  <c:v>#N/A</c:v>
                </c:pt>
                <c:pt idx="24860">
                  <c:v>#N/A</c:v>
                </c:pt>
                <c:pt idx="24861">
                  <c:v>#N/A</c:v>
                </c:pt>
                <c:pt idx="24862">
                  <c:v>#N/A</c:v>
                </c:pt>
                <c:pt idx="24863">
                  <c:v>#N/A</c:v>
                </c:pt>
                <c:pt idx="24864">
                  <c:v>#N/A</c:v>
                </c:pt>
                <c:pt idx="24865">
                  <c:v>#N/A</c:v>
                </c:pt>
                <c:pt idx="24866">
                  <c:v>#N/A</c:v>
                </c:pt>
                <c:pt idx="24867">
                  <c:v>#N/A</c:v>
                </c:pt>
                <c:pt idx="24868">
                  <c:v>#N/A</c:v>
                </c:pt>
                <c:pt idx="24869">
                  <c:v>#N/A</c:v>
                </c:pt>
                <c:pt idx="24870">
                  <c:v>#N/A</c:v>
                </c:pt>
                <c:pt idx="24871">
                  <c:v>#N/A</c:v>
                </c:pt>
                <c:pt idx="24872">
                  <c:v>#N/A</c:v>
                </c:pt>
                <c:pt idx="24873">
                  <c:v>#N/A</c:v>
                </c:pt>
                <c:pt idx="24874">
                  <c:v>#N/A</c:v>
                </c:pt>
                <c:pt idx="24875">
                  <c:v>#N/A</c:v>
                </c:pt>
                <c:pt idx="24876">
                  <c:v>#N/A</c:v>
                </c:pt>
                <c:pt idx="24877">
                  <c:v>#N/A</c:v>
                </c:pt>
                <c:pt idx="24878">
                  <c:v>#N/A</c:v>
                </c:pt>
                <c:pt idx="24879">
                  <c:v>#N/A</c:v>
                </c:pt>
                <c:pt idx="24880">
                  <c:v>#N/A</c:v>
                </c:pt>
                <c:pt idx="24881">
                  <c:v>#N/A</c:v>
                </c:pt>
                <c:pt idx="24882">
                  <c:v>#N/A</c:v>
                </c:pt>
                <c:pt idx="24883">
                  <c:v>#N/A</c:v>
                </c:pt>
                <c:pt idx="24884">
                  <c:v>#N/A</c:v>
                </c:pt>
                <c:pt idx="24885">
                  <c:v>#N/A</c:v>
                </c:pt>
                <c:pt idx="24886">
                  <c:v>#N/A</c:v>
                </c:pt>
                <c:pt idx="24887">
                  <c:v>#N/A</c:v>
                </c:pt>
                <c:pt idx="24888">
                  <c:v>#N/A</c:v>
                </c:pt>
                <c:pt idx="24889">
                  <c:v>#N/A</c:v>
                </c:pt>
                <c:pt idx="24890">
                  <c:v>#N/A</c:v>
                </c:pt>
                <c:pt idx="24891">
                  <c:v>#N/A</c:v>
                </c:pt>
                <c:pt idx="24892">
                  <c:v>#N/A</c:v>
                </c:pt>
                <c:pt idx="24893">
                  <c:v>#N/A</c:v>
                </c:pt>
                <c:pt idx="24894">
                  <c:v>#N/A</c:v>
                </c:pt>
                <c:pt idx="24895">
                  <c:v>#N/A</c:v>
                </c:pt>
                <c:pt idx="24896">
                  <c:v>#N/A</c:v>
                </c:pt>
                <c:pt idx="24897">
                  <c:v>#N/A</c:v>
                </c:pt>
                <c:pt idx="24898">
                  <c:v>#N/A</c:v>
                </c:pt>
                <c:pt idx="24899">
                  <c:v>#N/A</c:v>
                </c:pt>
                <c:pt idx="24900">
                  <c:v>#N/A</c:v>
                </c:pt>
                <c:pt idx="24901">
                  <c:v>#N/A</c:v>
                </c:pt>
                <c:pt idx="24902">
                  <c:v>#N/A</c:v>
                </c:pt>
                <c:pt idx="24903">
                  <c:v>#N/A</c:v>
                </c:pt>
                <c:pt idx="24904">
                  <c:v>#N/A</c:v>
                </c:pt>
                <c:pt idx="24905">
                  <c:v>#N/A</c:v>
                </c:pt>
                <c:pt idx="24906">
                  <c:v>#N/A</c:v>
                </c:pt>
                <c:pt idx="24907">
                  <c:v>#N/A</c:v>
                </c:pt>
                <c:pt idx="24908">
                  <c:v>#N/A</c:v>
                </c:pt>
                <c:pt idx="24909">
                  <c:v>#N/A</c:v>
                </c:pt>
                <c:pt idx="24910">
                  <c:v>#N/A</c:v>
                </c:pt>
                <c:pt idx="24911">
                  <c:v>#N/A</c:v>
                </c:pt>
                <c:pt idx="24912">
                  <c:v>#N/A</c:v>
                </c:pt>
                <c:pt idx="24913">
                  <c:v>#N/A</c:v>
                </c:pt>
                <c:pt idx="24914">
                  <c:v>#N/A</c:v>
                </c:pt>
                <c:pt idx="24915">
                  <c:v>#N/A</c:v>
                </c:pt>
                <c:pt idx="24916">
                  <c:v>#N/A</c:v>
                </c:pt>
                <c:pt idx="24917">
                  <c:v>#N/A</c:v>
                </c:pt>
                <c:pt idx="24918">
                  <c:v>#N/A</c:v>
                </c:pt>
                <c:pt idx="24919">
                  <c:v>#N/A</c:v>
                </c:pt>
                <c:pt idx="24920">
                  <c:v>#N/A</c:v>
                </c:pt>
                <c:pt idx="24921">
                  <c:v>#N/A</c:v>
                </c:pt>
                <c:pt idx="24922">
                  <c:v>#N/A</c:v>
                </c:pt>
                <c:pt idx="24923">
                  <c:v>#N/A</c:v>
                </c:pt>
                <c:pt idx="24924">
                  <c:v>#N/A</c:v>
                </c:pt>
                <c:pt idx="24925">
                  <c:v>#N/A</c:v>
                </c:pt>
                <c:pt idx="24926">
                  <c:v>#N/A</c:v>
                </c:pt>
                <c:pt idx="24927">
                  <c:v>#N/A</c:v>
                </c:pt>
                <c:pt idx="24928">
                  <c:v>#N/A</c:v>
                </c:pt>
                <c:pt idx="24929">
                  <c:v>#N/A</c:v>
                </c:pt>
                <c:pt idx="24930">
                  <c:v>#N/A</c:v>
                </c:pt>
                <c:pt idx="24931">
                  <c:v>#N/A</c:v>
                </c:pt>
                <c:pt idx="24932">
                  <c:v>#N/A</c:v>
                </c:pt>
                <c:pt idx="24933">
                  <c:v>#N/A</c:v>
                </c:pt>
                <c:pt idx="24934">
                  <c:v>#N/A</c:v>
                </c:pt>
                <c:pt idx="24935">
                  <c:v>#N/A</c:v>
                </c:pt>
                <c:pt idx="24936">
                  <c:v>#N/A</c:v>
                </c:pt>
                <c:pt idx="24937">
                  <c:v>#N/A</c:v>
                </c:pt>
                <c:pt idx="24938">
                  <c:v>#N/A</c:v>
                </c:pt>
                <c:pt idx="24939">
                  <c:v>#N/A</c:v>
                </c:pt>
                <c:pt idx="24940">
                  <c:v>#N/A</c:v>
                </c:pt>
                <c:pt idx="24941">
                  <c:v>#N/A</c:v>
                </c:pt>
                <c:pt idx="24942">
                  <c:v>#N/A</c:v>
                </c:pt>
                <c:pt idx="24943">
                  <c:v>#N/A</c:v>
                </c:pt>
                <c:pt idx="24944">
                  <c:v>#N/A</c:v>
                </c:pt>
                <c:pt idx="24945">
                  <c:v>#N/A</c:v>
                </c:pt>
                <c:pt idx="24946">
                  <c:v>#N/A</c:v>
                </c:pt>
                <c:pt idx="24947">
                  <c:v>#N/A</c:v>
                </c:pt>
                <c:pt idx="24948">
                  <c:v>#N/A</c:v>
                </c:pt>
                <c:pt idx="24949">
                  <c:v>#N/A</c:v>
                </c:pt>
                <c:pt idx="24950">
                  <c:v>#N/A</c:v>
                </c:pt>
                <c:pt idx="24951">
                  <c:v>#N/A</c:v>
                </c:pt>
                <c:pt idx="24952">
                  <c:v>#N/A</c:v>
                </c:pt>
                <c:pt idx="24953">
                  <c:v>#N/A</c:v>
                </c:pt>
                <c:pt idx="24954">
                  <c:v>#N/A</c:v>
                </c:pt>
                <c:pt idx="24955">
                  <c:v>#N/A</c:v>
                </c:pt>
                <c:pt idx="24956">
                  <c:v>#N/A</c:v>
                </c:pt>
                <c:pt idx="24957">
                  <c:v>#N/A</c:v>
                </c:pt>
                <c:pt idx="24958">
                  <c:v>#N/A</c:v>
                </c:pt>
                <c:pt idx="24959">
                  <c:v>#N/A</c:v>
                </c:pt>
                <c:pt idx="24960">
                  <c:v>#N/A</c:v>
                </c:pt>
                <c:pt idx="24961">
                  <c:v>#N/A</c:v>
                </c:pt>
                <c:pt idx="24962">
                  <c:v>#N/A</c:v>
                </c:pt>
                <c:pt idx="24963">
                  <c:v>#N/A</c:v>
                </c:pt>
                <c:pt idx="24964">
                  <c:v>#N/A</c:v>
                </c:pt>
                <c:pt idx="24965">
                  <c:v>#N/A</c:v>
                </c:pt>
                <c:pt idx="24966">
                  <c:v>#N/A</c:v>
                </c:pt>
                <c:pt idx="24967">
                  <c:v>#N/A</c:v>
                </c:pt>
                <c:pt idx="24968">
                  <c:v>#N/A</c:v>
                </c:pt>
                <c:pt idx="24969">
                  <c:v>#N/A</c:v>
                </c:pt>
                <c:pt idx="24970">
                  <c:v>#N/A</c:v>
                </c:pt>
                <c:pt idx="24971">
                  <c:v>#N/A</c:v>
                </c:pt>
                <c:pt idx="24972">
                  <c:v>#N/A</c:v>
                </c:pt>
                <c:pt idx="24973">
                  <c:v>#N/A</c:v>
                </c:pt>
                <c:pt idx="24974">
                  <c:v>#N/A</c:v>
                </c:pt>
                <c:pt idx="24975">
                  <c:v>#N/A</c:v>
                </c:pt>
                <c:pt idx="24976">
                  <c:v>#N/A</c:v>
                </c:pt>
                <c:pt idx="24977">
                  <c:v>#N/A</c:v>
                </c:pt>
                <c:pt idx="24978">
                  <c:v>#N/A</c:v>
                </c:pt>
                <c:pt idx="24979">
                  <c:v>#N/A</c:v>
                </c:pt>
                <c:pt idx="24980">
                  <c:v>#N/A</c:v>
                </c:pt>
                <c:pt idx="24981">
                  <c:v>#N/A</c:v>
                </c:pt>
                <c:pt idx="24982">
                  <c:v>#N/A</c:v>
                </c:pt>
                <c:pt idx="24983">
                  <c:v>#N/A</c:v>
                </c:pt>
                <c:pt idx="24984">
                  <c:v>#N/A</c:v>
                </c:pt>
                <c:pt idx="24985">
                  <c:v>#N/A</c:v>
                </c:pt>
                <c:pt idx="24986">
                  <c:v>#N/A</c:v>
                </c:pt>
                <c:pt idx="24987">
                  <c:v>#N/A</c:v>
                </c:pt>
                <c:pt idx="24988">
                  <c:v>#N/A</c:v>
                </c:pt>
                <c:pt idx="24989">
                  <c:v>#N/A</c:v>
                </c:pt>
                <c:pt idx="24990">
                  <c:v>#N/A</c:v>
                </c:pt>
                <c:pt idx="24991">
                  <c:v>#N/A</c:v>
                </c:pt>
                <c:pt idx="24992">
                  <c:v>#N/A</c:v>
                </c:pt>
                <c:pt idx="24993">
                  <c:v>#N/A</c:v>
                </c:pt>
                <c:pt idx="24994">
                  <c:v>#N/A</c:v>
                </c:pt>
                <c:pt idx="24995">
                  <c:v>#N/A</c:v>
                </c:pt>
                <c:pt idx="24996">
                  <c:v>#N/A</c:v>
                </c:pt>
                <c:pt idx="24997">
                  <c:v>#N/A</c:v>
                </c:pt>
                <c:pt idx="24998">
                  <c:v>#N/A</c:v>
                </c:pt>
                <c:pt idx="24999">
                  <c:v>#N/A</c:v>
                </c:pt>
                <c:pt idx="25000">
                  <c:v>#N/A</c:v>
                </c:pt>
                <c:pt idx="25001">
                  <c:v>#N/A</c:v>
                </c:pt>
                <c:pt idx="25002">
                  <c:v>#N/A</c:v>
                </c:pt>
                <c:pt idx="25003">
                  <c:v>#N/A</c:v>
                </c:pt>
                <c:pt idx="25004">
                  <c:v>#N/A</c:v>
                </c:pt>
                <c:pt idx="25005">
                  <c:v>#N/A</c:v>
                </c:pt>
                <c:pt idx="25006">
                  <c:v>#N/A</c:v>
                </c:pt>
                <c:pt idx="25007">
                  <c:v>#N/A</c:v>
                </c:pt>
                <c:pt idx="25008">
                  <c:v>#N/A</c:v>
                </c:pt>
                <c:pt idx="25009">
                  <c:v>#N/A</c:v>
                </c:pt>
                <c:pt idx="25010">
                  <c:v>#N/A</c:v>
                </c:pt>
                <c:pt idx="25011">
                  <c:v>#N/A</c:v>
                </c:pt>
                <c:pt idx="25012">
                  <c:v>#N/A</c:v>
                </c:pt>
                <c:pt idx="25013">
                  <c:v>#N/A</c:v>
                </c:pt>
                <c:pt idx="25014">
                  <c:v>#N/A</c:v>
                </c:pt>
                <c:pt idx="25015">
                  <c:v>#N/A</c:v>
                </c:pt>
                <c:pt idx="25016">
                  <c:v>#N/A</c:v>
                </c:pt>
                <c:pt idx="25017">
                  <c:v>#N/A</c:v>
                </c:pt>
                <c:pt idx="25018">
                  <c:v>#N/A</c:v>
                </c:pt>
                <c:pt idx="25019">
                  <c:v>#N/A</c:v>
                </c:pt>
                <c:pt idx="25020">
                  <c:v>#N/A</c:v>
                </c:pt>
                <c:pt idx="25021">
                  <c:v>#N/A</c:v>
                </c:pt>
                <c:pt idx="25022">
                  <c:v>#N/A</c:v>
                </c:pt>
                <c:pt idx="25023">
                  <c:v>#N/A</c:v>
                </c:pt>
                <c:pt idx="25024">
                  <c:v>#N/A</c:v>
                </c:pt>
                <c:pt idx="25025">
                  <c:v>#N/A</c:v>
                </c:pt>
                <c:pt idx="25026">
                  <c:v>#N/A</c:v>
                </c:pt>
                <c:pt idx="25027">
                  <c:v>#N/A</c:v>
                </c:pt>
                <c:pt idx="25028">
                  <c:v>#N/A</c:v>
                </c:pt>
                <c:pt idx="25029">
                  <c:v>#N/A</c:v>
                </c:pt>
                <c:pt idx="25030">
                  <c:v>#N/A</c:v>
                </c:pt>
                <c:pt idx="25031">
                  <c:v>#N/A</c:v>
                </c:pt>
                <c:pt idx="25032">
                  <c:v>#N/A</c:v>
                </c:pt>
                <c:pt idx="25033">
                  <c:v>#N/A</c:v>
                </c:pt>
                <c:pt idx="25034">
                  <c:v>#N/A</c:v>
                </c:pt>
                <c:pt idx="25035">
                  <c:v>#N/A</c:v>
                </c:pt>
                <c:pt idx="25036">
                  <c:v>#N/A</c:v>
                </c:pt>
                <c:pt idx="25037">
                  <c:v>#N/A</c:v>
                </c:pt>
                <c:pt idx="25038">
                  <c:v>#N/A</c:v>
                </c:pt>
                <c:pt idx="25039">
                  <c:v>#N/A</c:v>
                </c:pt>
                <c:pt idx="25040">
                  <c:v>#N/A</c:v>
                </c:pt>
                <c:pt idx="25041">
                  <c:v>#N/A</c:v>
                </c:pt>
                <c:pt idx="25042">
                  <c:v>#N/A</c:v>
                </c:pt>
                <c:pt idx="25043">
                  <c:v>#N/A</c:v>
                </c:pt>
                <c:pt idx="25044">
                  <c:v>#N/A</c:v>
                </c:pt>
                <c:pt idx="25045">
                  <c:v>#N/A</c:v>
                </c:pt>
                <c:pt idx="25046">
                  <c:v>#N/A</c:v>
                </c:pt>
                <c:pt idx="25047">
                  <c:v>#N/A</c:v>
                </c:pt>
                <c:pt idx="25048">
                  <c:v>#N/A</c:v>
                </c:pt>
                <c:pt idx="25049">
                  <c:v>#N/A</c:v>
                </c:pt>
                <c:pt idx="25050">
                  <c:v>#N/A</c:v>
                </c:pt>
                <c:pt idx="25051">
                  <c:v>#N/A</c:v>
                </c:pt>
                <c:pt idx="25052">
                  <c:v>#N/A</c:v>
                </c:pt>
                <c:pt idx="25053">
                  <c:v>#N/A</c:v>
                </c:pt>
                <c:pt idx="25054">
                  <c:v>#N/A</c:v>
                </c:pt>
                <c:pt idx="25055">
                  <c:v>#N/A</c:v>
                </c:pt>
                <c:pt idx="25056">
                  <c:v>#N/A</c:v>
                </c:pt>
                <c:pt idx="25057">
                  <c:v>#N/A</c:v>
                </c:pt>
                <c:pt idx="25058">
                  <c:v>#N/A</c:v>
                </c:pt>
                <c:pt idx="25059">
                  <c:v>#N/A</c:v>
                </c:pt>
                <c:pt idx="25060">
                  <c:v>#N/A</c:v>
                </c:pt>
                <c:pt idx="25061">
                  <c:v>#N/A</c:v>
                </c:pt>
                <c:pt idx="25062">
                  <c:v>#N/A</c:v>
                </c:pt>
                <c:pt idx="25063">
                  <c:v>#N/A</c:v>
                </c:pt>
                <c:pt idx="25064">
                  <c:v>#N/A</c:v>
                </c:pt>
                <c:pt idx="25065">
                  <c:v>#N/A</c:v>
                </c:pt>
                <c:pt idx="25066">
                  <c:v>#N/A</c:v>
                </c:pt>
                <c:pt idx="25067">
                  <c:v>#N/A</c:v>
                </c:pt>
                <c:pt idx="25068">
                  <c:v>#N/A</c:v>
                </c:pt>
                <c:pt idx="25069">
                  <c:v>#N/A</c:v>
                </c:pt>
                <c:pt idx="25070">
                  <c:v>#N/A</c:v>
                </c:pt>
                <c:pt idx="25071">
                  <c:v>#N/A</c:v>
                </c:pt>
                <c:pt idx="25072">
                  <c:v>#N/A</c:v>
                </c:pt>
                <c:pt idx="25073">
                  <c:v>#N/A</c:v>
                </c:pt>
                <c:pt idx="25074">
                  <c:v>#N/A</c:v>
                </c:pt>
                <c:pt idx="25075">
                  <c:v>#N/A</c:v>
                </c:pt>
                <c:pt idx="25076">
                  <c:v>#N/A</c:v>
                </c:pt>
                <c:pt idx="25077">
                  <c:v>#N/A</c:v>
                </c:pt>
                <c:pt idx="25078">
                  <c:v>#N/A</c:v>
                </c:pt>
                <c:pt idx="25079">
                  <c:v>#N/A</c:v>
                </c:pt>
                <c:pt idx="25080">
                  <c:v>#N/A</c:v>
                </c:pt>
                <c:pt idx="25081">
                  <c:v>#N/A</c:v>
                </c:pt>
                <c:pt idx="25082">
                  <c:v>#N/A</c:v>
                </c:pt>
                <c:pt idx="25083">
                  <c:v>#N/A</c:v>
                </c:pt>
                <c:pt idx="25084">
                  <c:v>#N/A</c:v>
                </c:pt>
                <c:pt idx="25085">
                  <c:v>#N/A</c:v>
                </c:pt>
                <c:pt idx="25086">
                  <c:v>#N/A</c:v>
                </c:pt>
                <c:pt idx="25087">
                  <c:v>#N/A</c:v>
                </c:pt>
                <c:pt idx="25088">
                  <c:v>#N/A</c:v>
                </c:pt>
                <c:pt idx="25089">
                  <c:v>#N/A</c:v>
                </c:pt>
                <c:pt idx="25090">
                  <c:v>#N/A</c:v>
                </c:pt>
                <c:pt idx="25091">
                  <c:v>#N/A</c:v>
                </c:pt>
                <c:pt idx="25092">
                  <c:v>#N/A</c:v>
                </c:pt>
                <c:pt idx="25093">
                  <c:v>#N/A</c:v>
                </c:pt>
                <c:pt idx="25094">
                  <c:v>#N/A</c:v>
                </c:pt>
                <c:pt idx="25095">
                  <c:v>#N/A</c:v>
                </c:pt>
                <c:pt idx="25096">
                  <c:v>#N/A</c:v>
                </c:pt>
                <c:pt idx="25097">
                  <c:v>#N/A</c:v>
                </c:pt>
                <c:pt idx="25098">
                  <c:v>#N/A</c:v>
                </c:pt>
                <c:pt idx="25099">
                  <c:v>#N/A</c:v>
                </c:pt>
                <c:pt idx="25100">
                  <c:v>#N/A</c:v>
                </c:pt>
                <c:pt idx="25101">
                  <c:v>#N/A</c:v>
                </c:pt>
                <c:pt idx="25102">
                  <c:v>#N/A</c:v>
                </c:pt>
                <c:pt idx="25103">
                  <c:v>#N/A</c:v>
                </c:pt>
                <c:pt idx="25104">
                  <c:v>#N/A</c:v>
                </c:pt>
                <c:pt idx="25105">
                  <c:v>#N/A</c:v>
                </c:pt>
                <c:pt idx="25106">
                  <c:v>#N/A</c:v>
                </c:pt>
                <c:pt idx="25107">
                  <c:v>#N/A</c:v>
                </c:pt>
                <c:pt idx="25108">
                  <c:v>#N/A</c:v>
                </c:pt>
                <c:pt idx="25109">
                  <c:v>#N/A</c:v>
                </c:pt>
                <c:pt idx="25110">
                  <c:v>#N/A</c:v>
                </c:pt>
                <c:pt idx="25111">
                  <c:v>#N/A</c:v>
                </c:pt>
                <c:pt idx="25112">
                  <c:v>#N/A</c:v>
                </c:pt>
                <c:pt idx="25113">
                  <c:v>#N/A</c:v>
                </c:pt>
                <c:pt idx="25114">
                  <c:v>#N/A</c:v>
                </c:pt>
                <c:pt idx="25115">
                  <c:v>#N/A</c:v>
                </c:pt>
                <c:pt idx="25116">
                  <c:v>#N/A</c:v>
                </c:pt>
                <c:pt idx="25117">
                  <c:v>#N/A</c:v>
                </c:pt>
                <c:pt idx="25118">
                  <c:v>#N/A</c:v>
                </c:pt>
                <c:pt idx="25119">
                  <c:v>#N/A</c:v>
                </c:pt>
                <c:pt idx="25120">
                  <c:v>#N/A</c:v>
                </c:pt>
                <c:pt idx="25121">
                  <c:v>#N/A</c:v>
                </c:pt>
                <c:pt idx="25122">
                  <c:v>#N/A</c:v>
                </c:pt>
                <c:pt idx="25123">
                  <c:v>#N/A</c:v>
                </c:pt>
                <c:pt idx="25124">
                  <c:v>#N/A</c:v>
                </c:pt>
                <c:pt idx="25125">
                  <c:v>#N/A</c:v>
                </c:pt>
                <c:pt idx="25126">
                  <c:v>#N/A</c:v>
                </c:pt>
                <c:pt idx="25127">
                  <c:v>#N/A</c:v>
                </c:pt>
                <c:pt idx="25128">
                  <c:v>#N/A</c:v>
                </c:pt>
                <c:pt idx="25129">
                  <c:v>#N/A</c:v>
                </c:pt>
                <c:pt idx="25130">
                  <c:v>#N/A</c:v>
                </c:pt>
                <c:pt idx="25131">
                  <c:v>#N/A</c:v>
                </c:pt>
                <c:pt idx="25132">
                  <c:v>#N/A</c:v>
                </c:pt>
                <c:pt idx="25133">
                  <c:v>#N/A</c:v>
                </c:pt>
                <c:pt idx="25134">
                  <c:v>#N/A</c:v>
                </c:pt>
                <c:pt idx="25135">
                  <c:v>#N/A</c:v>
                </c:pt>
                <c:pt idx="25136">
                  <c:v>#N/A</c:v>
                </c:pt>
                <c:pt idx="25137">
                  <c:v>#N/A</c:v>
                </c:pt>
                <c:pt idx="25138">
                  <c:v>#N/A</c:v>
                </c:pt>
                <c:pt idx="25139">
                  <c:v>#N/A</c:v>
                </c:pt>
                <c:pt idx="25140">
                  <c:v>#N/A</c:v>
                </c:pt>
                <c:pt idx="25141">
                  <c:v>#N/A</c:v>
                </c:pt>
                <c:pt idx="25142">
                  <c:v>#N/A</c:v>
                </c:pt>
                <c:pt idx="25143">
                  <c:v>#N/A</c:v>
                </c:pt>
                <c:pt idx="25144">
                  <c:v>#N/A</c:v>
                </c:pt>
                <c:pt idx="25145">
                  <c:v>#N/A</c:v>
                </c:pt>
                <c:pt idx="25146">
                  <c:v>#N/A</c:v>
                </c:pt>
                <c:pt idx="25147">
                  <c:v>#N/A</c:v>
                </c:pt>
                <c:pt idx="25148">
                  <c:v>#N/A</c:v>
                </c:pt>
                <c:pt idx="25149">
                  <c:v>#N/A</c:v>
                </c:pt>
                <c:pt idx="25150">
                  <c:v>#N/A</c:v>
                </c:pt>
                <c:pt idx="25151">
                  <c:v>#N/A</c:v>
                </c:pt>
                <c:pt idx="25152">
                  <c:v>#N/A</c:v>
                </c:pt>
                <c:pt idx="25153">
                  <c:v>#N/A</c:v>
                </c:pt>
                <c:pt idx="25154">
                  <c:v>#N/A</c:v>
                </c:pt>
                <c:pt idx="25155">
                  <c:v>#N/A</c:v>
                </c:pt>
                <c:pt idx="25156">
                  <c:v>#N/A</c:v>
                </c:pt>
                <c:pt idx="25157">
                  <c:v>#N/A</c:v>
                </c:pt>
                <c:pt idx="25158">
                  <c:v>#N/A</c:v>
                </c:pt>
                <c:pt idx="25159">
                  <c:v>#N/A</c:v>
                </c:pt>
                <c:pt idx="25160">
                  <c:v>#N/A</c:v>
                </c:pt>
                <c:pt idx="25161">
                  <c:v>#N/A</c:v>
                </c:pt>
                <c:pt idx="25162">
                  <c:v>#N/A</c:v>
                </c:pt>
                <c:pt idx="25163">
                  <c:v>#N/A</c:v>
                </c:pt>
                <c:pt idx="25164">
                  <c:v>#N/A</c:v>
                </c:pt>
                <c:pt idx="25165">
                  <c:v>#N/A</c:v>
                </c:pt>
                <c:pt idx="25166">
                  <c:v>#N/A</c:v>
                </c:pt>
                <c:pt idx="25167">
                  <c:v>#N/A</c:v>
                </c:pt>
                <c:pt idx="25168">
                  <c:v>#N/A</c:v>
                </c:pt>
                <c:pt idx="25169">
                  <c:v>#N/A</c:v>
                </c:pt>
                <c:pt idx="25170">
                  <c:v>#N/A</c:v>
                </c:pt>
                <c:pt idx="25171">
                  <c:v>#N/A</c:v>
                </c:pt>
                <c:pt idx="25172">
                  <c:v>#N/A</c:v>
                </c:pt>
                <c:pt idx="25173">
                  <c:v>#N/A</c:v>
                </c:pt>
                <c:pt idx="25174">
                  <c:v>#N/A</c:v>
                </c:pt>
                <c:pt idx="25175">
                  <c:v>#N/A</c:v>
                </c:pt>
                <c:pt idx="25176">
                  <c:v>#N/A</c:v>
                </c:pt>
                <c:pt idx="25177">
                  <c:v>#N/A</c:v>
                </c:pt>
                <c:pt idx="25178">
                  <c:v>#N/A</c:v>
                </c:pt>
                <c:pt idx="25179">
                  <c:v>#N/A</c:v>
                </c:pt>
                <c:pt idx="25180">
                  <c:v>#N/A</c:v>
                </c:pt>
                <c:pt idx="25181">
                  <c:v>#N/A</c:v>
                </c:pt>
                <c:pt idx="25182">
                  <c:v>#N/A</c:v>
                </c:pt>
                <c:pt idx="25183">
                  <c:v>#N/A</c:v>
                </c:pt>
                <c:pt idx="25184">
                  <c:v>#N/A</c:v>
                </c:pt>
                <c:pt idx="25185">
                  <c:v>#N/A</c:v>
                </c:pt>
                <c:pt idx="25186">
                  <c:v>#N/A</c:v>
                </c:pt>
                <c:pt idx="25187">
                  <c:v>#N/A</c:v>
                </c:pt>
                <c:pt idx="25188">
                  <c:v>#N/A</c:v>
                </c:pt>
                <c:pt idx="25189">
                  <c:v>#N/A</c:v>
                </c:pt>
                <c:pt idx="25190">
                  <c:v>#N/A</c:v>
                </c:pt>
                <c:pt idx="25191">
                  <c:v>#N/A</c:v>
                </c:pt>
                <c:pt idx="25192">
                  <c:v>#N/A</c:v>
                </c:pt>
                <c:pt idx="25193">
                  <c:v>#N/A</c:v>
                </c:pt>
                <c:pt idx="25194">
                  <c:v>#N/A</c:v>
                </c:pt>
                <c:pt idx="25195">
                  <c:v>#N/A</c:v>
                </c:pt>
                <c:pt idx="25196">
                  <c:v>#N/A</c:v>
                </c:pt>
                <c:pt idx="25197">
                  <c:v>#N/A</c:v>
                </c:pt>
                <c:pt idx="25198">
                  <c:v>#N/A</c:v>
                </c:pt>
                <c:pt idx="25199">
                  <c:v>#N/A</c:v>
                </c:pt>
                <c:pt idx="25200">
                  <c:v>#N/A</c:v>
                </c:pt>
                <c:pt idx="25201">
                  <c:v>#N/A</c:v>
                </c:pt>
                <c:pt idx="25202">
                  <c:v>#N/A</c:v>
                </c:pt>
                <c:pt idx="25203">
                  <c:v>#N/A</c:v>
                </c:pt>
                <c:pt idx="25204">
                  <c:v>#N/A</c:v>
                </c:pt>
                <c:pt idx="25205">
                  <c:v>#N/A</c:v>
                </c:pt>
                <c:pt idx="25206">
                  <c:v>#N/A</c:v>
                </c:pt>
                <c:pt idx="25207">
                  <c:v>#N/A</c:v>
                </c:pt>
                <c:pt idx="25208">
                  <c:v>#N/A</c:v>
                </c:pt>
                <c:pt idx="25209">
                  <c:v>#N/A</c:v>
                </c:pt>
                <c:pt idx="25210">
                  <c:v>#N/A</c:v>
                </c:pt>
                <c:pt idx="25211">
                  <c:v>#N/A</c:v>
                </c:pt>
                <c:pt idx="25212">
                  <c:v>#N/A</c:v>
                </c:pt>
                <c:pt idx="25213">
                  <c:v>#N/A</c:v>
                </c:pt>
                <c:pt idx="25214">
                  <c:v>#N/A</c:v>
                </c:pt>
                <c:pt idx="25215">
                  <c:v>#N/A</c:v>
                </c:pt>
                <c:pt idx="25216">
                  <c:v>#N/A</c:v>
                </c:pt>
                <c:pt idx="25217">
                  <c:v>#N/A</c:v>
                </c:pt>
                <c:pt idx="25218">
                  <c:v>#N/A</c:v>
                </c:pt>
                <c:pt idx="25219">
                  <c:v>#N/A</c:v>
                </c:pt>
                <c:pt idx="25220">
                  <c:v>#N/A</c:v>
                </c:pt>
                <c:pt idx="25221">
                  <c:v>#N/A</c:v>
                </c:pt>
                <c:pt idx="25222">
                  <c:v>#N/A</c:v>
                </c:pt>
                <c:pt idx="25223">
                  <c:v>#N/A</c:v>
                </c:pt>
                <c:pt idx="25224">
                  <c:v>#N/A</c:v>
                </c:pt>
                <c:pt idx="25225">
                  <c:v>#N/A</c:v>
                </c:pt>
                <c:pt idx="25226">
                  <c:v>#N/A</c:v>
                </c:pt>
                <c:pt idx="25227">
                  <c:v>#N/A</c:v>
                </c:pt>
                <c:pt idx="25228">
                  <c:v>#N/A</c:v>
                </c:pt>
                <c:pt idx="25229">
                  <c:v>#N/A</c:v>
                </c:pt>
                <c:pt idx="25230">
                  <c:v>#N/A</c:v>
                </c:pt>
                <c:pt idx="25231">
                  <c:v>#N/A</c:v>
                </c:pt>
                <c:pt idx="25232">
                  <c:v>#N/A</c:v>
                </c:pt>
                <c:pt idx="25233">
                  <c:v>#N/A</c:v>
                </c:pt>
                <c:pt idx="25234">
                  <c:v>#N/A</c:v>
                </c:pt>
                <c:pt idx="25235">
                  <c:v>#N/A</c:v>
                </c:pt>
                <c:pt idx="25236">
                  <c:v>#N/A</c:v>
                </c:pt>
                <c:pt idx="25237">
                  <c:v>#N/A</c:v>
                </c:pt>
                <c:pt idx="25238">
                  <c:v>#N/A</c:v>
                </c:pt>
                <c:pt idx="25239">
                  <c:v>#N/A</c:v>
                </c:pt>
                <c:pt idx="25240">
                  <c:v>#N/A</c:v>
                </c:pt>
                <c:pt idx="25241">
                  <c:v>#N/A</c:v>
                </c:pt>
                <c:pt idx="25242">
                  <c:v>#N/A</c:v>
                </c:pt>
                <c:pt idx="25243">
                  <c:v>#N/A</c:v>
                </c:pt>
                <c:pt idx="25244">
                  <c:v>#N/A</c:v>
                </c:pt>
                <c:pt idx="25245">
                  <c:v>#N/A</c:v>
                </c:pt>
                <c:pt idx="25246">
                  <c:v>#N/A</c:v>
                </c:pt>
                <c:pt idx="25247">
                  <c:v>#N/A</c:v>
                </c:pt>
                <c:pt idx="25248">
                  <c:v>#N/A</c:v>
                </c:pt>
                <c:pt idx="25249">
                  <c:v>#N/A</c:v>
                </c:pt>
                <c:pt idx="25250">
                  <c:v>#N/A</c:v>
                </c:pt>
                <c:pt idx="25251">
                  <c:v>#N/A</c:v>
                </c:pt>
                <c:pt idx="25252">
                  <c:v>#N/A</c:v>
                </c:pt>
                <c:pt idx="25253">
                  <c:v>#N/A</c:v>
                </c:pt>
                <c:pt idx="25254">
                  <c:v>#N/A</c:v>
                </c:pt>
                <c:pt idx="25255">
                  <c:v>#N/A</c:v>
                </c:pt>
                <c:pt idx="25256">
                  <c:v>#N/A</c:v>
                </c:pt>
                <c:pt idx="25257">
                  <c:v>#N/A</c:v>
                </c:pt>
                <c:pt idx="25258">
                  <c:v>#N/A</c:v>
                </c:pt>
                <c:pt idx="25259">
                  <c:v>#N/A</c:v>
                </c:pt>
                <c:pt idx="25260">
                  <c:v>#N/A</c:v>
                </c:pt>
                <c:pt idx="25261">
                  <c:v>#N/A</c:v>
                </c:pt>
                <c:pt idx="25262">
                  <c:v>#N/A</c:v>
                </c:pt>
                <c:pt idx="25263">
                  <c:v>#N/A</c:v>
                </c:pt>
                <c:pt idx="25264">
                  <c:v>#N/A</c:v>
                </c:pt>
                <c:pt idx="25265">
                  <c:v>#N/A</c:v>
                </c:pt>
                <c:pt idx="25266">
                  <c:v>#N/A</c:v>
                </c:pt>
                <c:pt idx="25267">
                  <c:v>#N/A</c:v>
                </c:pt>
                <c:pt idx="25268">
                  <c:v>#N/A</c:v>
                </c:pt>
                <c:pt idx="25269">
                  <c:v>#N/A</c:v>
                </c:pt>
                <c:pt idx="25270">
                  <c:v>#N/A</c:v>
                </c:pt>
                <c:pt idx="25271">
                  <c:v>#N/A</c:v>
                </c:pt>
                <c:pt idx="25272">
                  <c:v>#N/A</c:v>
                </c:pt>
                <c:pt idx="25273">
                  <c:v>#N/A</c:v>
                </c:pt>
                <c:pt idx="25274">
                  <c:v>#N/A</c:v>
                </c:pt>
                <c:pt idx="25275">
                  <c:v>#N/A</c:v>
                </c:pt>
                <c:pt idx="25276">
                  <c:v>#N/A</c:v>
                </c:pt>
                <c:pt idx="25277">
                  <c:v>#N/A</c:v>
                </c:pt>
                <c:pt idx="25278">
                  <c:v>#N/A</c:v>
                </c:pt>
                <c:pt idx="25279">
                  <c:v>#N/A</c:v>
                </c:pt>
                <c:pt idx="25280">
                  <c:v>#N/A</c:v>
                </c:pt>
                <c:pt idx="25281">
                  <c:v>#N/A</c:v>
                </c:pt>
                <c:pt idx="25282">
                  <c:v>#N/A</c:v>
                </c:pt>
                <c:pt idx="25283">
                  <c:v>#N/A</c:v>
                </c:pt>
                <c:pt idx="25284">
                  <c:v>#N/A</c:v>
                </c:pt>
                <c:pt idx="25285">
                  <c:v>#N/A</c:v>
                </c:pt>
                <c:pt idx="25286">
                  <c:v>#N/A</c:v>
                </c:pt>
                <c:pt idx="25287">
                  <c:v>#N/A</c:v>
                </c:pt>
                <c:pt idx="25288">
                  <c:v>#N/A</c:v>
                </c:pt>
                <c:pt idx="25289">
                  <c:v>#N/A</c:v>
                </c:pt>
                <c:pt idx="25290">
                  <c:v>#N/A</c:v>
                </c:pt>
                <c:pt idx="25291">
                  <c:v>#N/A</c:v>
                </c:pt>
                <c:pt idx="25292">
                  <c:v>#N/A</c:v>
                </c:pt>
                <c:pt idx="25293">
                  <c:v>#N/A</c:v>
                </c:pt>
                <c:pt idx="25294">
                  <c:v>#N/A</c:v>
                </c:pt>
                <c:pt idx="25295">
                  <c:v>#N/A</c:v>
                </c:pt>
                <c:pt idx="25296">
                  <c:v>#N/A</c:v>
                </c:pt>
                <c:pt idx="25297">
                  <c:v>#N/A</c:v>
                </c:pt>
                <c:pt idx="25298">
                  <c:v>#N/A</c:v>
                </c:pt>
                <c:pt idx="25299">
                  <c:v>#N/A</c:v>
                </c:pt>
                <c:pt idx="25300">
                  <c:v>#N/A</c:v>
                </c:pt>
                <c:pt idx="25301">
                  <c:v>#N/A</c:v>
                </c:pt>
                <c:pt idx="25302">
                  <c:v>#N/A</c:v>
                </c:pt>
                <c:pt idx="25303">
                  <c:v>#N/A</c:v>
                </c:pt>
                <c:pt idx="25304">
                  <c:v>#N/A</c:v>
                </c:pt>
                <c:pt idx="25305">
                  <c:v>#N/A</c:v>
                </c:pt>
                <c:pt idx="25306">
                  <c:v>#N/A</c:v>
                </c:pt>
                <c:pt idx="25307">
                  <c:v>#N/A</c:v>
                </c:pt>
                <c:pt idx="25308">
                  <c:v>#N/A</c:v>
                </c:pt>
                <c:pt idx="25309">
                  <c:v>#N/A</c:v>
                </c:pt>
                <c:pt idx="25310">
                  <c:v>#N/A</c:v>
                </c:pt>
                <c:pt idx="25311">
                  <c:v>#N/A</c:v>
                </c:pt>
                <c:pt idx="25312">
                  <c:v>#N/A</c:v>
                </c:pt>
                <c:pt idx="25313">
                  <c:v>#N/A</c:v>
                </c:pt>
                <c:pt idx="25314">
                  <c:v>#N/A</c:v>
                </c:pt>
                <c:pt idx="25315">
                  <c:v>#N/A</c:v>
                </c:pt>
                <c:pt idx="25316">
                  <c:v>#N/A</c:v>
                </c:pt>
                <c:pt idx="25317">
                  <c:v>#N/A</c:v>
                </c:pt>
                <c:pt idx="25318">
                  <c:v>#N/A</c:v>
                </c:pt>
                <c:pt idx="25319">
                  <c:v>#N/A</c:v>
                </c:pt>
                <c:pt idx="25320">
                  <c:v>#N/A</c:v>
                </c:pt>
                <c:pt idx="25321">
                  <c:v>#N/A</c:v>
                </c:pt>
                <c:pt idx="25322">
                  <c:v>#N/A</c:v>
                </c:pt>
                <c:pt idx="25323">
                  <c:v>#N/A</c:v>
                </c:pt>
                <c:pt idx="25324">
                  <c:v>#N/A</c:v>
                </c:pt>
                <c:pt idx="25325">
                  <c:v>#N/A</c:v>
                </c:pt>
                <c:pt idx="25326">
                  <c:v>#N/A</c:v>
                </c:pt>
                <c:pt idx="25327">
                  <c:v>#N/A</c:v>
                </c:pt>
                <c:pt idx="25328">
                  <c:v>#N/A</c:v>
                </c:pt>
                <c:pt idx="25329">
                  <c:v>#N/A</c:v>
                </c:pt>
                <c:pt idx="25330">
                  <c:v>#N/A</c:v>
                </c:pt>
                <c:pt idx="25331">
                  <c:v>#N/A</c:v>
                </c:pt>
                <c:pt idx="25332">
                  <c:v>#N/A</c:v>
                </c:pt>
                <c:pt idx="25333">
                  <c:v>#N/A</c:v>
                </c:pt>
                <c:pt idx="25334">
                  <c:v>#N/A</c:v>
                </c:pt>
                <c:pt idx="25335">
                  <c:v>#N/A</c:v>
                </c:pt>
                <c:pt idx="25336">
                  <c:v>#N/A</c:v>
                </c:pt>
                <c:pt idx="25337">
                  <c:v>#N/A</c:v>
                </c:pt>
                <c:pt idx="25338">
                  <c:v>#N/A</c:v>
                </c:pt>
                <c:pt idx="25339">
                  <c:v>#N/A</c:v>
                </c:pt>
                <c:pt idx="25340">
                  <c:v>#N/A</c:v>
                </c:pt>
                <c:pt idx="25341">
                  <c:v>#N/A</c:v>
                </c:pt>
                <c:pt idx="25342">
                  <c:v>#N/A</c:v>
                </c:pt>
                <c:pt idx="25343">
                  <c:v>#N/A</c:v>
                </c:pt>
                <c:pt idx="25344">
                  <c:v>#N/A</c:v>
                </c:pt>
                <c:pt idx="25345">
                  <c:v>#N/A</c:v>
                </c:pt>
                <c:pt idx="25346">
                  <c:v>#N/A</c:v>
                </c:pt>
                <c:pt idx="25347">
                  <c:v>#N/A</c:v>
                </c:pt>
                <c:pt idx="25348">
                  <c:v>#N/A</c:v>
                </c:pt>
                <c:pt idx="25349">
                  <c:v>#N/A</c:v>
                </c:pt>
                <c:pt idx="25350">
                  <c:v>#N/A</c:v>
                </c:pt>
                <c:pt idx="25351">
                  <c:v>#N/A</c:v>
                </c:pt>
                <c:pt idx="25352">
                  <c:v>#N/A</c:v>
                </c:pt>
                <c:pt idx="25353">
                  <c:v>#N/A</c:v>
                </c:pt>
                <c:pt idx="25354">
                  <c:v>#N/A</c:v>
                </c:pt>
                <c:pt idx="25355">
                  <c:v>#N/A</c:v>
                </c:pt>
                <c:pt idx="25356">
                  <c:v>#N/A</c:v>
                </c:pt>
                <c:pt idx="25357">
                  <c:v>#N/A</c:v>
                </c:pt>
                <c:pt idx="25358">
                  <c:v>#N/A</c:v>
                </c:pt>
                <c:pt idx="25359">
                  <c:v>#N/A</c:v>
                </c:pt>
                <c:pt idx="25360">
                  <c:v>#N/A</c:v>
                </c:pt>
                <c:pt idx="25361">
                  <c:v>#N/A</c:v>
                </c:pt>
                <c:pt idx="25362">
                  <c:v>#N/A</c:v>
                </c:pt>
                <c:pt idx="25363">
                  <c:v>#N/A</c:v>
                </c:pt>
                <c:pt idx="25364">
                  <c:v>#N/A</c:v>
                </c:pt>
                <c:pt idx="25365">
                  <c:v>#N/A</c:v>
                </c:pt>
                <c:pt idx="25366">
                  <c:v>#N/A</c:v>
                </c:pt>
                <c:pt idx="25367">
                  <c:v>#N/A</c:v>
                </c:pt>
                <c:pt idx="25368">
                  <c:v>#N/A</c:v>
                </c:pt>
                <c:pt idx="25369">
                  <c:v>#N/A</c:v>
                </c:pt>
                <c:pt idx="25370">
                  <c:v>#N/A</c:v>
                </c:pt>
                <c:pt idx="25371">
                  <c:v>#N/A</c:v>
                </c:pt>
                <c:pt idx="25372">
                  <c:v>#N/A</c:v>
                </c:pt>
                <c:pt idx="25373">
                  <c:v>#N/A</c:v>
                </c:pt>
                <c:pt idx="25374">
                  <c:v>#N/A</c:v>
                </c:pt>
                <c:pt idx="25375">
                  <c:v>#N/A</c:v>
                </c:pt>
                <c:pt idx="25376">
                  <c:v>#N/A</c:v>
                </c:pt>
                <c:pt idx="25377">
                  <c:v>#N/A</c:v>
                </c:pt>
                <c:pt idx="25378">
                  <c:v>#N/A</c:v>
                </c:pt>
                <c:pt idx="25379">
                  <c:v>#N/A</c:v>
                </c:pt>
                <c:pt idx="25380">
                  <c:v>#N/A</c:v>
                </c:pt>
                <c:pt idx="25381">
                  <c:v>#N/A</c:v>
                </c:pt>
                <c:pt idx="25382">
                  <c:v>#N/A</c:v>
                </c:pt>
                <c:pt idx="25383">
                  <c:v>#N/A</c:v>
                </c:pt>
                <c:pt idx="25384">
                  <c:v>#N/A</c:v>
                </c:pt>
                <c:pt idx="25385">
                  <c:v>#N/A</c:v>
                </c:pt>
                <c:pt idx="25386">
                  <c:v>#N/A</c:v>
                </c:pt>
                <c:pt idx="25387">
                  <c:v>#N/A</c:v>
                </c:pt>
                <c:pt idx="25388">
                  <c:v>#N/A</c:v>
                </c:pt>
                <c:pt idx="25389">
                  <c:v>#N/A</c:v>
                </c:pt>
                <c:pt idx="25390">
                  <c:v>#N/A</c:v>
                </c:pt>
                <c:pt idx="25391">
                  <c:v>#N/A</c:v>
                </c:pt>
                <c:pt idx="25392">
                  <c:v>#N/A</c:v>
                </c:pt>
                <c:pt idx="25393">
                  <c:v>#N/A</c:v>
                </c:pt>
                <c:pt idx="25394">
                  <c:v>#N/A</c:v>
                </c:pt>
                <c:pt idx="25395">
                  <c:v>#N/A</c:v>
                </c:pt>
                <c:pt idx="25396">
                  <c:v>#N/A</c:v>
                </c:pt>
                <c:pt idx="25397">
                  <c:v>#N/A</c:v>
                </c:pt>
                <c:pt idx="25398">
                  <c:v>#N/A</c:v>
                </c:pt>
                <c:pt idx="25399">
                  <c:v>#N/A</c:v>
                </c:pt>
                <c:pt idx="25400">
                  <c:v>#N/A</c:v>
                </c:pt>
                <c:pt idx="25401">
                  <c:v>#N/A</c:v>
                </c:pt>
                <c:pt idx="25402">
                  <c:v>#N/A</c:v>
                </c:pt>
                <c:pt idx="25403">
                  <c:v>#N/A</c:v>
                </c:pt>
                <c:pt idx="25404">
                  <c:v>#N/A</c:v>
                </c:pt>
                <c:pt idx="25405">
                  <c:v>#N/A</c:v>
                </c:pt>
                <c:pt idx="25406">
                  <c:v>#N/A</c:v>
                </c:pt>
                <c:pt idx="25407">
                  <c:v>#N/A</c:v>
                </c:pt>
                <c:pt idx="25408">
                  <c:v>#N/A</c:v>
                </c:pt>
                <c:pt idx="25409">
                  <c:v>#N/A</c:v>
                </c:pt>
                <c:pt idx="25410">
                  <c:v>#N/A</c:v>
                </c:pt>
                <c:pt idx="25411">
                  <c:v>#N/A</c:v>
                </c:pt>
                <c:pt idx="25412">
                  <c:v>#N/A</c:v>
                </c:pt>
                <c:pt idx="25413">
                  <c:v>#N/A</c:v>
                </c:pt>
                <c:pt idx="25414">
                  <c:v>#N/A</c:v>
                </c:pt>
                <c:pt idx="25415">
                  <c:v>#N/A</c:v>
                </c:pt>
                <c:pt idx="25416">
                  <c:v>#N/A</c:v>
                </c:pt>
                <c:pt idx="25417">
                  <c:v>#N/A</c:v>
                </c:pt>
                <c:pt idx="25418">
                  <c:v>#N/A</c:v>
                </c:pt>
                <c:pt idx="25419">
                  <c:v>#N/A</c:v>
                </c:pt>
                <c:pt idx="25420">
                  <c:v>#N/A</c:v>
                </c:pt>
                <c:pt idx="25421">
                  <c:v>#N/A</c:v>
                </c:pt>
                <c:pt idx="25422">
                  <c:v>#N/A</c:v>
                </c:pt>
                <c:pt idx="25423">
                  <c:v>#N/A</c:v>
                </c:pt>
                <c:pt idx="25424">
                  <c:v>#N/A</c:v>
                </c:pt>
                <c:pt idx="25425">
                  <c:v>#N/A</c:v>
                </c:pt>
                <c:pt idx="25426">
                  <c:v>#N/A</c:v>
                </c:pt>
                <c:pt idx="25427">
                  <c:v>#N/A</c:v>
                </c:pt>
                <c:pt idx="25428">
                  <c:v>#N/A</c:v>
                </c:pt>
                <c:pt idx="25429">
                  <c:v>#N/A</c:v>
                </c:pt>
                <c:pt idx="25430">
                  <c:v>#N/A</c:v>
                </c:pt>
                <c:pt idx="25431">
                  <c:v>#N/A</c:v>
                </c:pt>
                <c:pt idx="25432">
                  <c:v>#N/A</c:v>
                </c:pt>
                <c:pt idx="25433">
                  <c:v>#N/A</c:v>
                </c:pt>
                <c:pt idx="25434">
                  <c:v>#N/A</c:v>
                </c:pt>
                <c:pt idx="25435">
                  <c:v>#N/A</c:v>
                </c:pt>
                <c:pt idx="25436">
                  <c:v>#N/A</c:v>
                </c:pt>
                <c:pt idx="25437">
                  <c:v>#N/A</c:v>
                </c:pt>
                <c:pt idx="25438">
                  <c:v>#N/A</c:v>
                </c:pt>
                <c:pt idx="25439">
                  <c:v>#N/A</c:v>
                </c:pt>
                <c:pt idx="25440">
                  <c:v>#N/A</c:v>
                </c:pt>
                <c:pt idx="25441">
                  <c:v>#N/A</c:v>
                </c:pt>
                <c:pt idx="25442">
                  <c:v>#N/A</c:v>
                </c:pt>
                <c:pt idx="25443">
                  <c:v>#N/A</c:v>
                </c:pt>
                <c:pt idx="25444">
                  <c:v>#N/A</c:v>
                </c:pt>
                <c:pt idx="25445">
                  <c:v>#N/A</c:v>
                </c:pt>
                <c:pt idx="25446">
                  <c:v>#N/A</c:v>
                </c:pt>
                <c:pt idx="25447">
                  <c:v>#N/A</c:v>
                </c:pt>
                <c:pt idx="25448">
                  <c:v>#N/A</c:v>
                </c:pt>
                <c:pt idx="25449">
                  <c:v>#N/A</c:v>
                </c:pt>
                <c:pt idx="25450">
                  <c:v>#N/A</c:v>
                </c:pt>
                <c:pt idx="25451">
                  <c:v>#N/A</c:v>
                </c:pt>
                <c:pt idx="25452">
                  <c:v>#N/A</c:v>
                </c:pt>
                <c:pt idx="25453">
                  <c:v>#N/A</c:v>
                </c:pt>
                <c:pt idx="25454">
                  <c:v>#N/A</c:v>
                </c:pt>
                <c:pt idx="25455">
                  <c:v>#N/A</c:v>
                </c:pt>
                <c:pt idx="25456">
                  <c:v>#N/A</c:v>
                </c:pt>
                <c:pt idx="25457">
                  <c:v>#N/A</c:v>
                </c:pt>
                <c:pt idx="25458">
                  <c:v>#N/A</c:v>
                </c:pt>
                <c:pt idx="25459">
                  <c:v>#N/A</c:v>
                </c:pt>
                <c:pt idx="25460">
                  <c:v>#N/A</c:v>
                </c:pt>
                <c:pt idx="25461">
                  <c:v>#N/A</c:v>
                </c:pt>
                <c:pt idx="25462">
                  <c:v>#N/A</c:v>
                </c:pt>
                <c:pt idx="25463">
                  <c:v>#N/A</c:v>
                </c:pt>
                <c:pt idx="25464">
                  <c:v>#N/A</c:v>
                </c:pt>
                <c:pt idx="25465">
                  <c:v>#N/A</c:v>
                </c:pt>
                <c:pt idx="25466">
                  <c:v>#N/A</c:v>
                </c:pt>
                <c:pt idx="25467">
                  <c:v>#N/A</c:v>
                </c:pt>
                <c:pt idx="25468">
                  <c:v>#N/A</c:v>
                </c:pt>
                <c:pt idx="25469">
                  <c:v>#N/A</c:v>
                </c:pt>
                <c:pt idx="25470">
                  <c:v>#N/A</c:v>
                </c:pt>
                <c:pt idx="25471">
                  <c:v>#N/A</c:v>
                </c:pt>
                <c:pt idx="25472">
                  <c:v>#N/A</c:v>
                </c:pt>
                <c:pt idx="25473">
                  <c:v>#N/A</c:v>
                </c:pt>
                <c:pt idx="25474">
                  <c:v>#N/A</c:v>
                </c:pt>
                <c:pt idx="25475">
                  <c:v>#N/A</c:v>
                </c:pt>
                <c:pt idx="25476">
                  <c:v>#N/A</c:v>
                </c:pt>
                <c:pt idx="25477">
                  <c:v>#N/A</c:v>
                </c:pt>
                <c:pt idx="25478">
                  <c:v>#N/A</c:v>
                </c:pt>
                <c:pt idx="25479">
                  <c:v>#N/A</c:v>
                </c:pt>
                <c:pt idx="25480">
                  <c:v>#N/A</c:v>
                </c:pt>
                <c:pt idx="25481">
                  <c:v>#N/A</c:v>
                </c:pt>
                <c:pt idx="25482">
                  <c:v>#N/A</c:v>
                </c:pt>
                <c:pt idx="25483">
                  <c:v>#N/A</c:v>
                </c:pt>
                <c:pt idx="25484">
                  <c:v>#N/A</c:v>
                </c:pt>
                <c:pt idx="25485">
                  <c:v>#N/A</c:v>
                </c:pt>
                <c:pt idx="25486">
                  <c:v>#N/A</c:v>
                </c:pt>
                <c:pt idx="25487">
                  <c:v>#N/A</c:v>
                </c:pt>
                <c:pt idx="25488">
                  <c:v>#N/A</c:v>
                </c:pt>
                <c:pt idx="25489">
                  <c:v>#N/A</c:v>
                </c:pt>
                <c:pt idx="25490">
                  <c:v>#N/A</c:v>
                </c:pt>
                <c:pt idx="25491">
                  <c:v>#N/A</c:v>
                </c:pt>
                <c:pt idx="25492">
                  <c:v>#N/A</c:v>
                </c:pt>
                <c:pt idx="25493">
                  <c:v>#N/A</c:v>
                </c:pt>
                <c:pt idx="25494">
                  <c:v>#N/A</c:v>
                </c:pt>
                <c:pt idx="25495">
                  <c:v>#N/A</c:v>
                </c:pt>
                <c:pt idx="25496">
                  <c:v>#N/A</c:v>
                </c:pt>
                <c:pt idx="25497">
                  <c:v>#N/A</c:v>
                </c:pt>
                <c:pt idx="25498">
                  <c:v>#N/A</c:v>
                </c:pt>
                <c:pt idx="25499">
                  <c:v>#N/A</c:v>
                </c:pt>
                <c:pt idx="25500">
                  <c:v>#N/A</c:v>
                </c:pt>
                <c:pt idx="25501">
                  <c:v>#N/A</c:v>
                </c:pt>
                <c:pt idx="25502">
                  <c:v>#N/A</c:v>
                </c:pt>
                <c:pt idx="25503">
                  <c:v>#N/A</c:v>
                </c:pt>
                <c:pt idx="25504">
                  <c:v>#N/A</c:v>
                </c:pt>
                <c:pt idx="25505">
                  <c:v>#N/A</c:v>
                </c:pt>
                <c:pt idx="25506">
                  <c:v>#N/A</c:v>
                </c:pt>
                <c:pt idx="25507">
                  <c:v>#N/A</c:v>
                </c:pt>
                <c:pt idx="25508">
                  <c:v>#N/A</c:v>
                </c:pt>
                <c:pt idx="25509">
                  <c:v>#N/A</c:v>
                </c:pt>
                <c:pt idx="25510">
                  <c:v>#N/A</c:v>
                </c:pt>
                <c:pt idx="25511">
                  <c:v>#N/A</c:v>
                </c:pt>
                <c:pt idx="25512">
                  <c:v>#N/A</c:v>
                </c:pt>
                <c:pt idx="25513">
                  <c:v>#N/A</c:v>
                </c:pt>
                <c:pt idx="25514">
                  <c:v>#N/A</c:v>
                </c:pt>
                <c:pt idx="25515">
                  <c:v>#N/A</c:v>
                </c:pt>
                <c:pt idx="25516">
                  <c:v>#N/A</c:v>
                </c:pt>
                <c:pt idx="25517">
                  <c:v>#N/A</c:v>
                </c:pt>
                <c:pt idx="25518">
                  <c:v>#N/A</c:v>
                </c:pt>
                <c:pt idx="25519">
                  <c:v>#N/A</c:v>
                </c:pt>
                <c:pt idx="25520">
                  <c:v>#N/A</c:v>
                </c:pt>
                <c:pt idx="25521">
                  <c:v>#N/A</c:v>
                </c:pt>
                <c:pt idx="25522">
                  <c:v>#N/A</c:v>
                </c:pt>
                <c:pt idx="25523">
                  <c:v>#N/A</c:v>
                </c:pt>
                <c:pt idx="25524">
                  <c:v>#N/A</c:v>
                </c:pt>
                <c:pt idx="25525">
                  <c:v>#N/A</c:v>
                </c:pt>
                <c:pt idx="25526">
                  <c:v>#N/A</c:v>
                </c:pt>
                <c:pt idx="25527">
                  <c:v>#N/A</c:v>
                </c:pt>
                <c:pt idx="25528">
                  <c:v>#N/A</c:v>
                </c:pt>
                <c:pt idx="25529">
                  <c:v>#N/A</c:v>
                </c:pt>
                <c:pt idx="25530">
                  <c:v>#N/A</c:v>
                </c:pt>
                <c:pt idx="25531">
                  <c:v>#N/A</c:v>
                </c:pt>
                <c:pt idx="25532">
                  <c:v>#N/A</c:v>
                </c:pt>
                <c:pt idx="25533">
                  <c:v>#N/A</c:v>
                </c:pt>
                <c:pt idx="25534">
                  <c:v>#N/A</c:v>
                </c:pt>
                <c:pt idx="25535">
                  <c:v>#N/A</c:v>
                </c:pt>
                <c:pt idx="25536">
                  <c:v>#N/A</c:v>
                </c:pt>
                <c:pt idx="25537">
                  <c:v>#N/A</c:v>
                </c:pt>
                <c:pt idx="25538">
                  <c:v>#N/A</c:v>
                </c:pt>
                <c:pt idx="25539">
                  <c:v>#N/A</c:v>
                </c:pt>
                <c:pt idx="25540">
                  <c:v>#N/A</c:v>
                </c:pt>
                <c:pt idx="25541">
                  <c:v>#N/A</c:v>
                </c:pt>
                <c:pt idx="25542">
                  <c:v>#N/A</c:v>
                </c:pt>
                <c:pt idx="25543">
                  <c:v>#N/A</c:v>
                </c:pt>
                <c:pt idx="25544">
                  <c:v>#N/A</c:v>
                </c:pt>
                <c:pt idx="25545">
                  <c:v>#N/A</c:v>
                </c:pt>
                <c:pt idx="25546">
                  <c:v>#N/A</c:v>
                </c:pt>
                <c:pt idx="25547">
                  <c:v>#N/A</c:v>
                </c:pt>
                <c:pt idx="25548">
                  <c:v>#N/A</c:v>
                </c:pt>
                <c:pt idx="25549">
                  <c:v>#N/A</c:v>
                </c:pt>
                <c:pt idx="25550">
                  <c:v>#N/A</c:v>
                </c:pt>
                <c:pt idx="25551">
                  <c:v>#N/A</c:v>
                </c:pt>
                <c:pt idx="25552">
                  <c:v>#N/A</c:v>
                </c:pt>
                <c:pt idx="25553">
                  <c:v>#N/A</c:v>
                </c:pt>
                <c:pt idx="25554">
                  <c:v>#N/A</c:v>
                </c:pt>
                <c:pt idx="25555">
                  <c:v>#N/A</c:v>
                </c:pt>
                <c:pt idx="25556">
                  <c:v>#N/A</c:v>
                </c:pt>
                <c:pt idx="25557">
                  <c:v>#N/A</c:v>
                </c:pt>
                <c:pt idx="25558">
                  <c:v>#N/A</c:v>
                </c:pt>
                <c:pt idx="25559">
                  <c:v>#N/A</c:v>
                </c:pt>
                <c:pt idx="25560">
                  <c:v>#N/A</c:v>
                </c:pt>
                <c:pt idx="25561">
                  <c:v>#N/A</c:v>
                </c:pt>
                <c:pt idx="25562">
                  <c:v>#N/A</c:v>
                </c:pt>
                <c:pt idx="25563">
                  <c:v>#N/A</c:v>
                </c:pt>
                <c:pt idx="25564">
                  <c:v>#N/A</c:v>
                </c:pt>
                <c:pt idx="25565">
                  <c:v>#N/A</c:v>
                </c:pt>
                <c:pt idx="25566">
                  <c:v>#N/A</c:v>
                </c:pt>
                <c:pt idx="25567">
                  <c:v>#N/A</c:v>
                </c:pt>
                <c:pt idx="25568">
                  <c:v>#N/A</c:v>
                </c:pt>
                <c:pt idx="25569">
                  <c:v>#N/A</c:v>
                </c:pt>
                <c:pt idx="25570">
                  <c:v>#N/A</c:v>
                </c:pt>
                <c:pt idx="25571">
                  <c:v>#N/A</c:v>
                </c:pt>
                <c:pt idx="25572">
                  <c:v>#N/A</c:v>
                </c:pt>
                <c:pt idx="25573">
                  <c:v>#N/A</c:v>
                </c:pt>
                <c:pt idx="25574">
                  <c:v>#N/A</c:v>
                </c:pt>
                <c:pt idx="25575">
                  <c:v>#N/A</c:v>
                </c:pt>
                <c:pt idx="25576">
                  <c:v>#N/A</c:v>
                </c:pt>
                <c:pt idx="25577">
                  <c:v>#N/A</c:v>
                </c:pt>
                <c:pt idx="25578">
                  <c:v>#N/A</c:v>
                </c:pt>
                <c:pt idx="25579">
                  <c:v>#N/A</c:v>
                </c:pt>
                <c:pt idx="25580">
                  <c:v>#N/A</c:v>
                </c:pt>
                <c:pt idx="25581">
                  <c:v>#N/A</c:v>
                </c:pt>
                <c:pt idx="25582">
                  <c:v>#N/A</c:v>
                </c:pt>
                <c:pt idx="25583">
                  <c:v>#N/A</c:v>
                </c:pt>
                <c:pt idx="25584">
                  <c:v>#N/A</c:v>
                </c:pt>
                <c:pt idx="25585">
                  <c:v>#N/A</c:v>
                </c:pt>
                <c:pt idx="25586">
                  <c:v>#N/A</c:v>
                </c:pt>
                <c:pt idx="25587">
                  <c:v>#N/A</c:v>
                </c:pt>
                <c:pt idx="25588">
                  <c:v>#N/A</c:v>
                </c:pt>
                <c:pt idx="25589">
                  <c:v>#N/A</c:v>
                </c:pt>
                <c:pt idx="25590">
                  <c:v>#N/A</c:v>
                </c:pt>
                <c:pt idx="25591">
                  <c:v>#N/A</c:v>
                </c:pt>
                <c:pt idx="25592">
                  <c:v>#N/A</c:v>
                </c:pt>
                <c:pt idx="25593">
                  <c:v>#N/A</c:v>
                </c:pt>
                <c:pt idx="25594">
                  <c:v>#N/A</c:v>
                </c:pt>
                <c:pt idx="25595">
                  <c:v>#N/A</c:v>
                </c:pt>
                <c:pt idx="25596">
                  <c:v>#N/A</c:v>
                </c:pt>
                <c:pt idx="25597">
                  <c:v>#N/A</c:v>
                </c:pt>
                <c:pt idx="25598">
                  <c:v>#N/A</c:v>
                </c:pt>
                <c:pt idx="25599">
                  <c:v>#N/A</c:v>
                </c:pt>
                <c:pt idx="25600">
                  <c:v>#N/A</c:v>
                </c:pt>
                <c:pt idx="25601">
                  <c:v>#N/A</c:v>
                </c:pt>
                <c:pt idx="25602">
                  <c:v>#N/A</c:v>
                </c:pt>
                <c:pt idx="25603">
                  <c:v>#N/A</c:v>
                </c:pt>
                <c:pt idx="25604">
                  <c:v>#N/A</c:v>
                </c:pt>
                <c:pt idx="25605">
                  <c:v>#N/A</c:v>
                </c:pt>
                <c:pt idx="25606">
                  <c:v>#N/A</c:v>
                </c:pt>
                <c:pt idx="25607">
                  <c:v>#N/A</c:v>
                </c:pt>
                <c:pt idx="25608">
                  <c:v>#N/A</c:v>
                </c:pt>
                <c:pt idx="25609">
                  <c:v>#N/A</c:v>
                </c:pt>
                <c:pt idx="25610">
                  <c:v>#N/A</c:v>
                </c:pt>
                <c:pt idx="25611">
                  <c:v>#N/A</c:v>
                </c:pt>
                <c:pt idx="25612">
                  <c:v>#N/A</c:v>
                </c:pt>
                <c:pt idx="25613">
                  <c:v>#N/A</c:v>
                </c:pt>
                <c:pt idx="25614">
                  <c:v>#N/A</c:v>
                </c:pt>
                <c:pt idx="25615">
                  <c:v>#N/A</c:v>
                </c:pt>
                <c:pt idx="25616">
                  <c:v>#N/A</c:v>
                </c:pt>
                <c:pt idx="25617">
                  <c:v>#N/A</c:v>
                </c:pt>
                <c:pt idx="25618">
                  <c:v>#N/A</c:v>
                </c:pt>
                <c:pt idx="25619">
                  <c:v>#N/A</c:v>
                </c:pt>
                <c:pt idx="25620">
                  <c:v>#N/A</c:v>
                </c:pt>
                <c:pt idx="25621">
                  <c:v>#N/A</c:v>
                </c:pt>
                <c:pt idx="25622">
                  <c:v>#N/A</c:v>
                </c:pt>
                <c:pt idx="25623">
                  <c:v>#N/A</c:v>
                </c:pt>
                <c:pt idx="25624">
                  <c:v>#N/A</c:v>
                </c:pt>
                <c:pt idx="25625">
                  <c:v>#N/A</c:v>
                </c:pt>
                <c:pt idx="25626">
                  <c:v>#N/A</c:v>
                </c:pt>
                <c:pt idx="25627">
                  <c:v>#N/A</c:v>
                </c:pt>
                <c:pt idx="25628">
                  <c:v>#N/A</c:v>
                </c:pt>
                <c:pt idx="25629">
                  <c:v>#N/A</c:v>
                </c:pt>
                <c:pt idx="25630">
                  <c:v>#N/A</c:v>
                </c:pt>
                <c:pt idx="25631">
                  <c:v>#N/A</c:v>
                </c:pt>
                <c:pt idx="25632">
                  <c:v>#N/A</c:v>
                </c:pt>
                <c:pt idx="25633">
                  <c:v>#N/A</c:v>
                </c:pt>
                <c:pt idx="25634">
                  <c:v>#N/A</c:v>
                </c:pt>
                <c:pt idx="25635">
                  <c:v>#N/A</c:v>
                </c:pt>
                <c:pt idx="25636">
                  <c:v>#N/A</c:v>
                </c:pt>
                <c:pt idx="25637">
                  <c:v>#N/A</c:v>
                </c:pt>
                <c:pt idx="25638">
                  <c:v>#N/A</c:v>
                </c:pt>
                <c:pt idx="25639">
                  <c:v>#N/A</c:v>
                </c:pt>
                <c:pt idx="25640">
                  <c:v>#N/A</c:v>
                </c:pt>
                <c:pt idx="25641">
                  <c:v>#N/A</c:v>
                </c:pt>
                <c:pt idx="25642">
                  <c:v>#N/A</c:v>
                </c:pt>
                <c:pt idx="25643">
                  <c:v>#N/A</c:v>
                </c:pt>
                <c:pt idx="25644">
                  <c:v>#N/A</c:v>
                </c:pt>
                <c:pt idx="25645">
                  <c:v>#N/A</c:v>
                </c:pt>
                <c:pt idx="25646">
                  <c:v>#N/A</c:v>
                </c:pt>
                <c:pt idx="25647">
                  <c:v>#N/A</c:v>
                </c:pt>
                <c:pt idx="25648">
                  <c:v>#N/A</c:v>
                </c:pt>
                <c:pt idx="25649">
                  <c:v>#N/A</c:v>
                </c:pt>
                <c:pt idx="25650">
                  <c:v>#N/A</c:v>
                </c:pt>
                <c:pt idx="25651">
                  <c:v>#N/A</c:v>
                </c:pt>
                <c:pt idx="25652">
                  <c:v>#N/A</c:v>
                </c:pt>
                <c:pt idx="25653">
                  <c:v>#N/A</c:v>
                </c:pt>
                <c:pt idx="25654">
                  <c:v>#N/A</c:v>
                </c:pt>
                <c:pt idx="25655">
                  <c:v>#N/A</c:v>
                </c:pt>
                <c:pt idx="25656">
                  <c:v>#N/A</c:v>
                </c:pt>
                <c:pt idx="25657">
                  <c:v>#N/A</c:v>
                </c:pt>
                <c:pt idx="25658">
                  <c:v>#N/A</c:v>
                </c:pt>
                <c:pt idx="25659">
                  <c:v>#N/A</c:v>
                </c:pt>
                <c:pt idx="25660">
                  <c:v>#N/A</c:v>
                </c:pt>
                <c:pt idx="25661">
                  <c:v>#N/A</c:v>
                </c:pt>
                <c:pt idx="25662">
                  <c:v>#N/A</c:v>
                </c:pt>
                <c:pt idx="25663">
                  <c:v>#N/A</c:v>
                </c:pt>
                <c:pt idx="25664">
                  <c:v>#N/A</c:v>
                </c:pt>
                <c:pt idx="25665">
                  <c:v>#N/A</c:v>
                </c:pt>
                <c:pt idx="25666">
                  <c:v>#N/A</c:v>
                </c:pt>
                <c:pt idx="25667">
                  <c:v>#N/A</c:v>
                </c:pt>
                <c:pt idx="25668">
                  <c:v>#N/A</c:v>
                </c:pt>
                <c:pt idx="25669">
                  <c:v>#N/A</c:v>
                </c:pt>
                <c:pt idx="25670">
                  <c:v>#N/A</c:v>
                </c:pt>
                <c:pt idx="25671">
                  <c:v>#N/A</c:v>
                </c:pt>
                <c:pt idx="25672">
                  <c:v>#N/A</c:v>
                </c:pt>
                <c:pt idx="25673">
                  <c:v>#N/A</c:v>
                </c:pt>
                <c:pt idx="25674">
                  <c:v>#N/A</c:v>
                </c:pt>
                <c:pt idx="25675">
                  <c:v>#N/A</c:v>
                </c:pt>
                <c:pt idx="25676">
                  <c:v>#N/A</c:v>
                </c:pt>
                <c:pt idx="25677">
                  <c:v>#N/A</c:v>
                </c:pt>
                <c:pt idx="25678">
                  <c:v>#N/A</c:v>
                </c:pt>
                <c:pt idx="25679">
                  <c:v>#N/A</c:v>
                </c:pt>
                <c:pt idx="25680">
                  <c:v>#N/A</c:v>
                </c:pt>
                <c:pt idx="25681">
                  <c:v>#N/A</c:v>
                </c:pt>
                <c:pt idx="25682">
                  <c:v>#N/A</c:v>
                </c:pt>
                <c:pt idx="25683">
                  <c:v>#N/A</c:v>
                </c:pt>
                <c:pt idx="25684">
                  <c:v>#N/A</c:v>
                </c:pt>
                <c:pt idx="25685">
                  <c:v>#N/A</c:v>
                </c:pt>
                <c:pt idx="25686">
                  <c:v>#N/A</c:v>
                </c:pt>
                <c:pt idx="25687">
                  <c:v>#N/A</c:v>
                </c:pt>
                <c:pt idx="25688">
                  <c:v>#N/A</c:v>
                </c:pt>
                <c:pt idx="25689">
                  <c:v>#N/A</c:v>
                </c:pt>
                <c:pt idx="25690">
                  <c:v>#N/A</c:v>
                </c:pt>
                <c:pt idx="25691">
                  <c:v>#N/A</c:v>
                </c:pt>
                <c:pt idx="25692">
                  <c:v>#N/A</c:v>
                </c:pt>
                <c:pt idx="25693">
                  <c:v>#N/A</c:v>
                </c:pt>
                <c:pt idx="25694">
                  <c:v>#N/A</c:v>
                </c:pt>
                <c:pt idx="25695">
                  <c:v>#N/A</c:v>
                </c:pt>
                <c:pt idx="25696">
                  <c:v>#N/A</c:v>
                </c:pt>
                <c:pt idx="25697">
                  <c:v>#N/A</c:v>
                </c:pt>
                <c:pt idx="25698">
                  <c:v>#N/A</c:v>
                </c:pt>
                <c:pt idx="25699">
                  <c:v>#N/A</c:v>
                </c:pt>
                <c:pt idx="25700">
                  <c:v>#N/A</c:v>
                </c:pt>
                <c:pt idx="25701">
                  <c:v>#N/A</c:v>
                </c:pt>
                <c:pt idx="25702">
                  <c:v>#N/A</c:v>
                </c:pt>
                <c:pt idx="25703">
                  <c:v>#N/A</c:v>
                </c:pt>
                <c:pt idx="25704">
                  <c:v>#N/A</c:v>
                </c:pt>
                <c:pt idx="25705">
                  <c:v>#N/A</c:v>
                </c:pt>
                <c:pt idx="25706">
                  <c:v>#N/A</c:v>
                </c:pt>
                <c:pt idx="25707">
                  <c:v>#N/A</c:v>
                </c:pt>
                <c:pt idx="25708">
                  <c:v>#N/A</c:v>
                </c:pt>
                <c:pt idx="25709">
                  <c:v>#N/A</c:v>
                </c:pt>
                <c:pt idx="25710">
                  <c:v>#N/A</c:v>
                </c:pt>
                <c:pt idx="25711">
                  <c:v>#N/A</c:v>
                </c:pt>
                <c:pt idx="25712">
                  <c:v>#N/A</c:v>
                </c:pt>
                <c:pt idx="25713">
                  <c:v>#N/A</c:v>
                </c:pt>
                <c:pt idx="25714">
                  <c:v>#N/A</c:v>
                </c:pt>
                <c:pt idx="25715">
                  <c:v>#N/A</c:v>
                </c:pt>
                <c:pt idx="25716">
                  <c:v>#N/A</c:v>
                </c:pt>
                <c:pt idx="25717">
                  <c:v>#N/A</c:v>
                </c:pt>
                <c:pt idx="25718">
                  <c:v>#N/A</c:v>
                </c:pt>
                <c:pt idx="25719">
                  <c:v>#N/A</c:v>
                </c:pt>
                <c:pt idx="25720">
                  <c:v>#N/A</c:v>
                </c:pt>
                <c:pt idx="25721">
                  <c:v>#N/A</c:v>
                </c:pt>
                <c:pt idx="25722">
                  <c:v>#N/A</c:v>
                </c:pt>
                <c:pt idx="25723">
                  <c:v>#N/A</c:v>
                </c:pt>
                <c:pt idx="25724">
                  <c:v>#N/A</c:v>
                </c:pt>
                <c:pt idx="25725">
                  <c:v>#N/A</c:v>
                </c:pt>
                <c:pt idx="25726">
                  <c:v>#N/A</c:v>
                </c:pt>
                <c:pt idx="25727">
                  <c:v>#N/A</c:v>
                </c:pt>
                <c:pt idx="25728">
                  <c:v>#N/A</c:v>
                </c:pt>
                <c:pt idx="25729">
                  <c:v>#N/A</c:v>
                </c:pt>
                <c:pt idx="25730">
                  <c:v>#N/A</c:v>
                </c:pt>
                <c:pt idx="25731">
                  <c:v>#N/A</c:v>
                </c:pt>
                <c:pt idx="25732">
                  <c:v>#N/A</c:v>
                </c:pt>
                <c:pt idx="25733">
                  <c:v>#N/A</c:v>
                </c:pt>
                <c:pt idx="25734">
                  <c:v>#N/A</c:v>
                </c:pt>
                <c:pt idx="25735">
                  <c:v>#N/A</c:v>
                </c:pt>
                <c:pt idx="25736">
                  <c:v>#N/A</c:v>
                </c:pt>
                <c:pt idx="25737">
                  <c:v>#N/A</c:v>
                </c:pt>
                <c:pt idx="25738">
                  <c:v>#N/A</c:v>
                </c:pt>
                <c:pt idx="25739">
                  <c:v>#N/A</c:v>
                </c:pt>
                <c:pt idx="25740">
                  <c:v>#N/A</c:v>
                </c:pt>
                <c:pt idx="25741">
                  <c:v>#N/A</c:v>
                </c:pt>
                <c:pt idx="25742">
                  <c:v>#N/A</c:v>
                </c:pt>
                <c:pt idx="25743">
                  <c:v>#N/A</c:v>
                </c:pt>
                <c:pt idx="25744">
                  <c:v>#N/A</c:v>
                </c:pt>
                <c:pt idx="25745">
                  <c:v>#N/A</c:v>
                </c:pt>
                <c:pt idx="25746">
                  <c:v>#N/A</c:v>
                </c:pt>
                <c:pt idx="25747">
                  <c:v>#N/A</c:v>
                </c:pt>
                <c:pt idx="25748">
                  <c:v>#N/A</c:v>
                </c:pt>
                <c:pt idx="25749">
                  <c:v>#N/A</c:v>
                </c:pt>
                <c:pt idx="25750">
                  <c:v>#N/A</c:v>
                </c:pt>
                <c:pt idx="25751">
                  <c:v>#N/A</c:v>
                </c:pt>
                <c:pt idx="25752">
                  <c:v>#N/A</c:v>
                </c:pt>
                <c:pt idx="25753">
                  <c:v>#N/A</c:v>
                </c:pt>
                <c:pt idx="25754">
                  <c:v>#N/A</c:v>
                </c:pt>
                <c:pt idx="25755">
                  <c:v>#N/A</c:v>
                </c:pt>
                <c:pt idx="25756">
                  <c:v>#N/A</c:v>
                </c:pt>
                <c:pt idx="25757">
                  <c:v>#N/A</c:v>
                </c:pt>
                <c:pt idx="25758">
                  <c:v>#N/A</c:v>
                </c:pt>
                <c:pt idx="25759">
                  <c:v>#N/A</c:v>
                </c:pt>
                <c:pt idx="25760">
                  <c:v>#N/A</c:v>
                </c:pt>
                <c:pt idx="25761">
                  <c:v>#N/A</c:v>
                </c:pt>
                <c:pt idx="25762">
                  <c:v>#N/A</c:v>
                </c:pt>
                <c:pt idx="25763">
                  <c:v>#N/A</c:v>
                </c:pt>
                <c:pt idx="25764">
                  <c:v>#N/A</c:v>
                </c:pt>
                <c:pt idx="25765">
                  <c:v>#N/A</c:v>
                </c:pt>
                <c:pt idx="25766">
                  <c:v>#N/A</c:v>
                </c:pt>
                <c:pt idx="25767">
                  <c:v>#N/A</c:v>
                </c:pt>
                <c:pt idx="25768">
                  <c:v>#N/A</c:v>
                </c:pt>
                <c:pt idx="25769">
                  <c:v>#N/A</c:v>
                </c:pt>
                <c:pt idx="25770">
                  <c:v>#N/A</c:v>
                </c:pt>
                <c:pt idx="25771">
                  <c:v>#N/A</c:v>
                </c:pt>
                <c:pt idx="25772">
                  <c:v>#N/A</c:v>
                </c:pt>
                <c:pt idx="25773">
                  <c:v>#N/A</c:v>
                </c:pt>
                <c:pt idx="25774">
                  <c:v>#N/A</c:v>
                </c:pt>
                <c:pt idx="25775">
                  <c:v>#N/A</c:v>
                </c:pt>
                <c:pt idx="25776">
                  <c:v>#N/A</c:v>
                </c:pt>
                <c:pt idx="25777">
                  <c:v>#N/A</c:v>
                </c:pt>
                <c:pt idx="25778">
                  <c:v>#N/A</c:v>
                </c:pt>
                <c:pt idx="25779">
                  <c:v>#N/A</c:v>
                </c:pt>
                <c:pt idx="25780">
                  <c:v>#N/A</c:v>
                </c:pt>
                <c:pt idx="25781">
                  <c:v>#N/A</c:v>
                </c:pt>
                <c:pt idx="25782">
                  <c:v>#N/A</c:v>
                </c:pt>
                <c:pt idx="25783">
                  <c:v>#N/A</c:v>
                </c:pt>
                <c:pt idx="25784">
                  <c:v>#N/A</c:v>
                </c:pt>
                <c:pt idx="25785">
                  <c:v>#N/A</c:v>
                </c:pt>
                <c:pt idx="25786">
                  <c:v>#N/A</c:v>
                </c:pt>
                <c:pt idx="25787">
                  <c:v>#N/A</c:v>
                </c:pt>
                <c:pt idx="25788">
                  <c:v>#N/A</c:v>
                </c:pt>
                <c:pt idx="25789">
                  <c:v>#N/A</c:v>
                </c:pt>
                <c:pt idx="25790">
                  <c:v>#N/A</c:v>
                </c:pt>
                <c:pt idx="25791">
                  <c:v>#N/A</c:v>
                </c:pt>
                <c:pt idx="25792">
                  <c:v>#N/A</c:v>
                </c:pt>
                <c:pt idx="25793">
                  <c:v>#N/A</c:v>
                </c:pt>
                <c:pt idx="25794">
                  <c:v>#N/A</c:v>
                </c:pt>
                <c:pt idx="25795">
                  <c:v>#N/A</c:v>
                </c:pt>
                <c:pt idx="25796">
                  <c:v>#N/A</c:v>
                </c:pt>
                <c:pt idx="25797">
                  <c:v>#N/A</c:v>
                </c:pt>
                <c:pt idx="25798">
                  <c:v>#N/A</c:v>
                </c:pt>
                <c:pt idx="25799">
                  <c:v>#N/A</c:v>
                </c:pt>
                <c:pt idx="25800">
                  <c:v>#N/A</c:v>
                </c:pt>
                <c:pt idx="25801">
                  <c:v>#N/A</c:v>
                </c:pt>
                <c:pt idx="25802">
                  <c:v>#N/A</c:v>
                </c:pt>
                <c:pt idx="25803">
                  <c:v>#N/A</c:v>
                </c:pt>
                <c:pt idx="25804">
                  <c:v>#N/A</c:v>
                </c:pt>
                <c:pt idx="25805">
                  <c:v>#N/A</c:v>
                </c:pt>
                <c:pt idx="25806">
                  <c:v>#N/A</c:v>
                </c:pt>
                <c:pt idx="25807">
                  <c:v>#N/A</c:v>
                </c:pt>
                <c:pt idx="25808">
                  <c:v>#N/A</c:v>
                </c:pt>
                <c:pt idx="25809">
                  <c:v>#N/A</c:v>
                </c:pt>
                <c:pt idx="25810">
                  <c:v>#N/A</c:v>
                </c:pt>
                <c:pt idx="25811">
                  <c:v>#N/A</c:v>
                </c:pt>
                <c:pt idx="25812">
                  <c:v>#N/A</c:v>
                </c:pt>
                <c:pt idx="25813">
                  <c:v>#N/A</c:v>
                </c:pt>
                <c:pt idx="25814">
                  <c:v>#N/A</c:v>
                </c:pt>
                <c:pt idx="25815">
                  <c:v>#N/A</c:v>
                </c:pt>
                <c:pt idx="25816">
                  <c:v>#N/A</c:v>
                </c:pt>
                <c:pt idx="25817">
                  <c:v>#N/A</c:v>
                </c:pt>
                <c:pt idx="25818">
                  <c:v>#N/A</c:v>
                </c:pt>
                <c:pt idx="25819">
                  <c:v>#N/A</c:v>
                </c:pt>
                <c:pt idx="25820">
                  <c:v>#N/A</c:v>
                </c:pt>
                <c:pt idx="25821">
                  <c:v>#N/A</c:v>
                </c:pt>
                <c:pt idx="25822">
                  <c:v>#N/A</c:v>
                </c:pt>
                <c:pt idx="25823">
                  <c:v>#N/A</c:v>
                </c:pt>
                <c:pt idx="25824">
                  <c:v>#N/A</c:v>
                </c:pt>
                <c:pt idx="25825">
                  <c:v>#N/A</c:v>
                </c:pt>
                <c:pt idx="25826">
                  <c:v>#N/A</c:v>
                </c:pt>
                <c:pt idx="25827">
                  <c:v>#N/A</c:v>
                </c:pt>
                <c:pt idx="25828">
                  <c:v>#N/A</c:v>
                </c:pt>
                <c:pt idx="25829">
                  <c:v>#N/A</c:v>
                </c:pt>
                <c:pt idx="25830">
                  <c:v>#N/A</c:v>
                </c:pt>
                <c:pt idx="25831">
                  <c:v>#N/A</c:v>
                </c:pt>
                <c:pt idx="25832">
                  <c:v>#N/A</c:v>
                </c:pt>
                <c:pt idx="25833">
                  <c:v>#N/A</c:v>
                </c:pt>
                <c:pt idx="25834">
                  <c:v>#N/A</c:v>
                </c:pt>
                <c:pt idx="25835">
                  <c:v>#N/A</c:v>
                </c:pt>
                <c:pt idx="25836">
                  <c:v>#N/A</c:v>
                </c:pt>
                <c:pt idx="25837">
                  <c:v>#N/A</c:v>
                </c:pt>
                <c:pt idx="25838">
                  <c:v>#N/A</c:v>
                </c:pt>
                <c:pt idx="25839">
                  <c:v>#N/A</c:v>
                </c:pt>
                <c:pt idx="25840">
                  <c:v>#N/A</c:v>
                </c:pt>
                <c:pt idx="25841">
                  <c:v>#N/A</c:v>
                </c:pt>
                <c:pt idx="25842">
                  <c:v>#N/A</c:v>
                </c:pt>
                <c:pt idx="25843">
                  <c:v>#N/A</c:v>
                </c:pt>
                <c:pt idx="25844">
                  <c:v>#N/A</c:v>
                </c:pt>
                <c:pt idx="25845">
                  <c:v>#N/A</c:v>
                </c:pt>
                <c:pt idx="25846">
                  <c:v>#N/A</c:v>
                </c:pt>
                <c:pt idx="25847">
                  <c:v>#N/A</c:v>
                </c:pt>
                <c:pt idx="25848">
                  <c:v>#N/A</c:v>
                </c:pt>
                <c:pt idx="25849">
                  <c:v>#N/A</c:v>
                </c:pt>
                <c:pt idx="25850">
                  <c:v>#N/A</c:v>
                </c:pt>
                <c:pt idx="25851">
                  <c:v>#N/A</c:v>
                </c:pt>
                <c:pt idx="25852">
                  <c:v>#N/A</c:v>
                </c:pt>
                <c:pt idx="25853">
                  <c:v>#N/A</c:v>
                </c:pt>
                <c:pt idx="25854">
                  <c:v>#N/A</c:v>
                </c:pt>
                <c:pt idx="25855">
                  <c:v>#N/A</c:v>
                </c:pt>
                <c:pt idx="25856">
                  <c:v>#N/A</c:v>
                </c:pt>
                <c:pt idx="25857">
                  <c:v>#N/A</c:v>
                </c:pt>
                <c:pt idx="25858">
                  <c:v>#N/A</c:v>
                </c:pt>
                <c:pt idx="25859">
                  <c:v>#N/A</c:v>
                </c:pt>
                <c:pt idx="25860">
                  <c:v>#N/A</c:v>
                </c:pt>
                <c:pt idx="25861">
                  <c:v>#N/A</c:v>
                </c:pt>
                <c:pt idx="25862">
                  <c:v>#N/A</c:v>
                </c:pt>
                <c:pt idx="25863">
                  <c:v>#N/A</c:v>
                </c:pt>
                <c:pt idx="25864">
                  <c:v>#N/A</c:v>
                </c:pt>
                <c:pt idx="25865">
                  <c:v>#N/A</c:v>
                </c:pt>
                <c:pt idx="25866">
                  <c:v>#N/A</c:v>
                </c:pt>
                <c:pt idx="25867">
                  <c:v>#N/A</c:v>
                </c:pt>
                <c:pt idx="25868">
                  <c:v>#N/A</c:v>
                </c:pt>
                <c:pt idx="25869">
                  <c:v>#N/A</c:v>
                </c:pt>
                <c:pt idx="25870">
                  <c:v>#N/A</c:v>
                </c:pt>
                <c:pt idx="25871">
                  <c:v>#N/A</c:v>
                </c:pt>
                <c:pt idx="25872">
                  <c:v>#N/A</c:v>
                </c:pt>
                <c:pt idx="25873">
                  <c:v>#N/A</c:v>
                </c:pt>
                <c:pt idx="25874">
                  <c:v>#N/A</c:v>
                </c:pt>
                <c:pt idx="25875">
                  <c:v>#N/A</c:v>
                </c:pt>
                <c:pt idx="25876">
                  <c:v>#N/A</c:v>
                </c:pt>
                <c:pt idx="25877">
                  <c:v>#N/A</c:v>
                </c:pt>
                <c:pt idx="25878">
                  <c:v>#N/A</c:v>
                </c:pt>
                <c:pt idx="25879">
                  <c:v>#N/A</c:v>
                </c:pt>
                <c:pt idx="25880">
                  <c:v>#N/A</c:v>
                </c:pt>
                <c:pt idx="25881">
                  <c:v>#N/A</c:v>
                </c:pt>
                <c:pt idx="25882">
                  <c:v>#N/A</c:v>
                </c:pt>
                <c:pt idx="25883">
                  <c:v>#N/A</c:v>
                </c:pt>
                <c:pt idx="25884">
                  <c:v>#N/A</c:v>
                </c:pt>
                <c:pt idx="25885">
                  <c:v>#N/A</c:v>
                </c:pt>
                <c:pt idx="25886">
                  <c:v>#N/A</c:v>
                </c:pt>
                <c:pt idx="25887">
                  <c:v>#N/A</c:v>
                </c:pt>
                <c:pt idx="25888">
                  <c:v>#N/A</c:v>
                </c:pt>
                <c:pt idx="25889">
                  <c:v>#N/A</c:v>
                </c:pt>
                <c:pt idx="25890">
                  <c:v>#N/A</c:v>
                </c:pt>
                <c:pt idx="25891">
                  <c:v>#N/A</c:v>
                </c:pt>
                <c:pt idx="25892">
                  <c:v>#N/A</c:v>
                </c:pt>
                <c:pt idx="25893">
                  <c:v>#N/A</c:v>
                </c:pt>
                <c:pt idx="25894">
                  <c:v>#N/A</c:v>
                </c:pt>
                <c:pt idx="25895">
                  <c:v>#N/A</c:v>
                </c:pt>
                <c:pt idx="25896">
                  <c:v>#N/A</c:v>
                </c:pt>
                <c:pt idx="25897">
                  <c:v>#N/A</c:v>
                </c:pt>
                <c:pt idx="25898">
                  <c:v>#N/A</c:v>
                </c:pt>
                <c:pt idx="25899">
                  <c:v>#N/A</c:v>
                </c:pt>
                <c:pt idx="25900">
                  <c:v>#N/A</c:v>
                </c:pt>
                <c:pt idx="25901">
                  <c:v>#N/A</c:v>
                </c:pt>
                <c:pt idx="25902">
                  <c:v>#N/A</c:v>
                </c:pt>
                <c:pt idx="25903">
                  <c:v>#N/A</c:v>
                </c:pt>
                <c:pt idx="25904">
                  <c:v>#N/A</c:v>
                </c:pt>
                <c:pt idx="25905">
                  <c:v>#N/A</c:v>
                </c:pt>
                <c:pt idx="25906">
                  <c:v>#N/A</c:v>
                </c:pt>
                <c:pt idx="25907">
                  <c:v>#N/A</c:v>
                </c:pt>
                <c:pt idx="25908">
                  <c:v>#N/A</c:v>
                </c:pt>
                <c:pt idx="25909">
                  <c:v>#N/A</c:v>
                </c:pt>
                <c:pt idx="25910">
                  <c:v>#N/A</c:v>
                </c:pt>
                <c:pt idx="25911">
                  <c:v>#N/A</c:v>
                </c:pt>
                <c:pt idx="25912">
                  <c:v>#N/A</c:v>
                </c:pt>
                <c:pt idx="25913">
                  <c:v>#N/A</c:v>
                </c:pt>
                <c:pt idx="25914">
                  <c:v>#N/A</c:v>
                </c:pt>
                <c:pt idx="25915">
                  <c:v>#N/A</c:v>
                </c:pt>
                <c:pt idx="25916">
                  <c:v>#N/A</c:v>
                </c:pt>
                <c:pt idx="25917">
                  <c:v>#N/A</c:v>
                </c:pt>
                <c:pt idx="25918">
                  <c:v>#N/A</c:v>
                </c:pt>
                <c:pt idx="25919">
                  <c:v>#N/A</c:v>
                </c:pt>
                <c:pt idx="25920">
                  <c:v>#N/A</c:v>
                </c:pt>
                <c:pt idx="25921">
                  <c:v>#N/A</c:v>
                </c:pt>
                <c:pt idx="25922">
                  <c:v>#N/A</c:v>
                </c:pt>
                <c:pt idx="25923">
                  <c:v>#N/A</c:v>
                </c:pt>
                <c:pt idx="25924">
                  <c:v>#N/A</c:v>
                </c:pt>
                <c:pt idx="25925">
                  <c:v>#N/A</c:v>
                </c:pt>
                <c:pt idx="25926">
                  <c:v>#N/A</c:v>
                </c:pt>
                <c:pt idx="25927">
                  <c:v>#N/A</c:v>
                </c:pt>
                <c:pt idx="25928">
                  <c:v>#N/A</c:v>
                </c:pt>
                <c:pt idx="25929">
                  <c:v>#N/A</c:v>
                </c:pt>
                <c:pt idx="25930">
                  <c:v>#N/A</c:v>
                </c:pt>
                <c:pt idx="25931">
                  <c:v>#N/A</c:v>
                </c:pt>
                <c:pt idx="25932">
                  <c:v>#N/A</c:v>
                </c:pt>
                <c:pt idx="25933">
                  <c:v>#N/A</c:v>
                </c:pt>
                <c:pt idx="25934">
                  <c:v>#N/A</c:v>
                </c:pt>
                <c:pt idx="25935">
                  <c:v>#N/A</c:v>
                </c:pt>
                <c:pt idx="25936">
                  <c:v>#N/A</c:v>
                </c:pt>
                <c:pt idx="25937">
                  <c:v>#N/A</c:v>
                </c:pt>
                <c:pt idx="25938">
                  <c:v>#N/A</c:v>
                </c:pt>
                <c:pt idx="25939">
                  <c:v>#N/A</c:v>
                </c:pt>
                <c:pt idx="25940">
                  <c:v>#N/A</c:v>
                </c:pt>
                <c:pt idx="25941">
                  <c:v>#N/A</c:v>
                </c:pt>
                <c:pt idx="25942">
                  <c:v>#N/A</c:v>
                </c:pt>
                <c:pt idx="25943">
                  <c:v>#N/A</c:v>
                </c:pt>
                <c:pt idx="25944">
                  <c:v>#N/A</c:v>
                </c:pt>
                <c:pt idx="25945">
                  <c:v>#N/A</c:v>
                </c:pt>
                <c:pt idx="25946">
                  <c:v>#N/A</c:v>
                </c:pt>
                <c:pt idx="25947">
                  <c:v>#N/A</c:v>
                </c:pt>
                <c:pt idx="25948">
                  <c:v>#N/A</c:v>
                </c:pt>
                <c:pt idx="25949">
                  <c:v>#N/A</c:v>
                </c:pt>
                <c:pt idx="25950">
                  <c:v>#N/A</c:v>
                </c:pt>
                <c:pt idx="25951">
                  <c:v>#N/A</c:v>
                </c:pt>
                <c:pt idx="25952">
                  <c:v>#N/A</c:v>
                </c:pt>
                <c:pt idx="25953">
                  <c:v>#N/A</c:v>
                </c:pt>
                <c:pt idx="25954">
                  <c:v>#N/A</c:v>
                </c:pt>
                <c:pt idx="25955">
                  <c:v>#N/A</c:v>
                </c:pt>
                <c:pt idx="25956">
                  <c:v>#N/A</c:v>
                </c:pt>
                <c:pt idx="25957">
                  <c:v>#N/A</c:v>
                </c:pt>
                <c:pt idx="25958">
                  <c:v>#N/A</c:v>
                </c:pt>
                <c:pt idx="25959">
                  <c:v>#N/A</c:v>
                </c:pt>
                <c:pt idx="25960">
                  <c:v>#N/A</c:v>
                </c:pt>
                <c:pt idx="25961">
                  <c:v>#N/A</c:v>
                </c:pt>
                <c:pt idx="25962">
                  <c:v>#N/A</c:v>
                </c:pt>
                <c:pt idx="25963">
                  <c:v>#N/A</c:v>
                </c:pt>
                <c:pt idx="25964">
                  <c:v>#N/A</c:v>
                </c:pt>
                <c:pt idx="25965">
                  <c:v>#N/A</c:v>
                </c:pt>
                <c:pt idx="25966">
                  <c:v>#N/A</c:v>
                </c:pt>
                <c:pt idx="25967">
                  <c:v>#N/A</c:v>
                </c:pt>
                <c:pt idx="25968">
                  <c:v>#N/A</c:v>
                </c:pt>
                <c:pt idx="25969">
                  <c:v>#N/A</c:v>
                </c:pt>
                <c:pt idx="25970">
                  <c:v>#N/A</c:v>
                </c:pt>
                <c:pt idx="25971">
                  <c:v>#N/A</c:v>
                </c:pt>
                <c:pt idx="25972">
                  <c:v>#N/A</c:v>
                </c:pt>
                <c:pt idx="25973">
                  <c:v>#N/A</c:v>
                </c:pt>
                <c:pt idx="25974">
                  <c:v>#N/A</c:v>
                </c:pt>
                <c:pt idx="25975">
                  <c:v>#N/A</c:v>
                </c:pt>
                <c:pt idx="25976">
                  <c:v>#N/A</c:v>
                </c:pt>
                <c:pt idx="25977">
                  <c:v>#N/A</c:v>
                </c:pt>
                <c:pt idx="25978">
                  <c:v>#N/A</c:v>
                </c:pt>
                <c:pt idx="25979">
                  <c:v>#N/A</c:v>
                </c:pt>
                <c:pt idx="25980">
                  <c:v>#N/A</c:v>
                </c:pt>
                <c:pt idx="25981">
                  <c:v>#N/A</c:v>
                </c:pt>
                <c:pt idx="25982">
                  <c:v>#N/A</c:v>
                </c:pt>
                <c:pt idx="25983">
                  <c:v>#N/A</c:v>
                </c:pt>
                <c:pt idx="25984">
                  <c:v>#N/A</c:v>
                </c:pt>
                <c:pt idx="25985">
                  <c:v>#N/A</c:v>
                </c:pt>
                <c:pt idx="25986">
                  <c:v>#N/A</c:v>
                </c:pt>
                <c:pt idx="25987">
                  <c:v>#N/A</c:v>
                </c:pt>
                <c:pt idx="25988">
                  <c:v>#N/A</c:v>
                </c:pt>
                <c:pt idx="25989">
                  <c:v>#N/A</c:v>
                </c:pt>
                <c:pt idx="25990">
                  <c:v>#N/A</c:v>
                </c:pt>
                <c:pt idx="25991">
                  <c:v>#N/A</c:v>
                </c:pt>
                <c:pt idx="25992">
                  <c:v>#N/A</c:v>
                </c:pt>
                <c:pt idx="25993">
                  <c:v>#N/A</c:v>
                </c:pt>
                <c:pt idx="25994">
                  <c:v>#N/A</c:v>
                </c:pt>
                <c:pt idx="25995">
                  <c:v>#N/A</c:v>
                </c:pt>
                <c:pt idx="25996">
                  <c:v>#N/A</c:v>
                </c:pt>
                <c:pt idx="25997">
                  <c:v>#N/A</c:v>
                </c:pt>
                <c:pt idx="25998">
                  <c:v>#N/A</c:v>
                </c:pt>
                <c:pt idx="25999">
                  <c:v>#N/A</c:v>
                </c:pt>
                <c:pt idx="26000">
                  <c:v>#N/A</c:v>
                </c:pt>
                <c:pt idx="26001">
                  <c:v>#N/A</c:v>
                </c:pt>
                <c:pt idx="26002">
                  <c:v>#N/A</c:v>
                </c:pt>
                <c:pt idx="26003">
                  <c:v>#N/A</c:v>
                </c:pt>
                <c:pt idx="26004">
                  <c:v>#N/A</c:v>
                </c:pt>
                <c:pt idx="26005">
                  <c:v>#N/A</c:v>
                </c:pt>
                <c:pt idx="26006">
                  <c:v>#N/A</c:v>
                </c:pt>
                <c:pt idx="26007">
                  <c:v>#N/A</c:v>
                </c:pt>
                <c:pt idx="26008">
                  <c:v>#N/A</c:v>
                </c:pt>
                <c:pt idx="26009">
                  <c:v>#N/A</c:v>
                </c:pt>
                <c:pt idx="26010">
                  <c:v>#N/A</c:v>
                </c:pt>
                <c:pt idx="26011">
                  <c:v>#N/A</c:v>
                </c:pt>
                <c:pt idx="26012">
                  <c:v>#N/A</c:v>
                </c:pt>
                <c:pt idx="26013">
                  <c:v>#N/A</c:v>
                </c:pt>
                <c:pt idx="26014">
                  <c:v>#N/A</c:v>
                </c:pt>
                <c:pt idx="26015">
                  <c:v>#N/A</c:v>
                </c:pt>
                <c:pt idx="26016">
                  <c:v>#N/A</c:v>
                </c:pt>
                <c:pt idx="26017">
                  <c:v>#N/A</c:v>
                </c:pt>
                <c:pt idx="26018">
                  <c:v>#N/A</c:v>
                </c:pt>
                <c:pt idx="26019">
                  <c:v>#N/A</c:v>
                </c:pt>
                <c:pt idx="26020">
                  <c:v>#N/A</c:v>
                </c:pt>
                <c:pt idx="26021">
                  <c:v>#N/A</c:v>
                </c:pt>
                <c:pt idx="26022">
                  <c:v>#N/A</c:v>
                </c:pt>
                <c:pt idx="26023">
                  <c:v>#N/A</c:v>
                </c:pt>
                <c:pt idx="26024">
                  <c:v>#N/A</c:v>
                </c:pt>
                <c:pt idx="26025">
                  <c:v>#N/A</c:v>
                </c:pt>
                <c:pt idx="26026">
                  <c:v>#N/A</c:v>
                </c:pt>
                <c:pt idx="26027">
                  <c:v>#N/A</c:v>
                </c:pt>
                <c:pt idx="26028">
                  <c:v>#N/A</c:v>
                </c:pt>
                <c:pt idx="26029">
                  <c:v>#N/A</c:v>
                </c:pt>
                <c:pt idx="26030">
                  <c:v>#N/A</c:v>
                </c:pt>
                <c:pt idx="26031">
                  <c:v>#N/A</c:v>
                </c:pt>
                <c:pt idx="26032">
                  <c:v>#N/A</c:v>
                </c:pt>
                <c:pt idx="26033">
                  <c:v>#N/A</c:v>
                </c:pt>
                <c:pt idx="26034">
                  <c:v>#N/A</c:v>
                </c:pt>
                <c:pt idx="26035">
                  <c:v>#N/A</c:v>
                </c:pt>
                <c:pt idx="26036">
                  <c:v>#N/A</c:v>
                </c:pt>
                <c:pt idx="26037">
                  <c:v>#N/A</c:v>
                </c:pt>
                <c:pt idx="26038">
                  <c:v>#N/A</c:v>
                </c:pt>
                <c:pt idx="26039">
                  <c:v>#N/A</c:v>
                </c:pt>
                <c:pt idx="26040">
                  <c:v>#N/A</c:v>
                </c:pt>
                <c:pt idx="26041">
                  <c:v>#N/A</c:v>
                </c:pt>
                <c:pt idx="26042">
                  <c:v>#N/A</c:v>
                </c:pt>
                <c:pt idx="26043">
                  <c:v>#N/A</c:v>
                </c:pt>
                <c:pt idx="26044">
                  <c:v>#N/A</c:v>
                </c:pt>
                <c:pt idx="26045">
                  <c:v>#N/A</c:v>
                </c:pt>
                <c:pt idx="26046">
                  <c:v>#N/A</c:v>
                </c:pt>
                <c:pt idx="26047">
                  <c:v>#N/A</c:v>
                </c:pt>
                <c:pt idx="26048">
                  <c:v>#N/A</c:v>
                </c:pt>
                <c:pt idx="26049">
                  <c:v>#N/A</c:v>
                </c:pt>
                <c:pt idx="26050">
                  <c:v>#N/A</c:v>
                </c:pt>
                <c:pt idx="26051">
                  <c:v>#N/A</c:v>
                </c:pt>
                <c:pt idx="26052">
                  <c:v>#N/A</c:v>
                </c:pt>
                <c:pt idx="26053">
                  <c:v>#N/A</c:v>
                </c:pt>
                <c:pt idx="26054">
                  <c:v>#N/A</c:v>
                </c:pt>
                <c:pt idx="26055">
                  <c:v>#N/A</c:v>
                </c:pt>
                <c:pt idx="26056">
                  <c:v>#N/A</c:v>
                </c:pt>
                <c:pt idx="26057">
                  <c:v>#N/A</c:v>
                </c:pt>
                <c:pt idx="26058">
                  <c:v>#N/A</c:v>
                </c:pt>
                <c:pt idx="26059">
                  <c:v>#N/A</c:v>
                </c:pt>
                <c:pt idx="26060">
                  <c:v>#N/A</c:v>
                </c:pt>
                <c:pt idx="26061">
                  <c:v>#N/A</c:v>
                </c:pt>
                <c:pt idx="26062">
                  <c:v>#N/A</c:v>
                </c:pt>
                <c:pt idx="26063">
                  <c:v>#N/A</c:v>
                </c:pt>
                <c:pt idx="26064">
                  <c:v>#N/A</c:v>
                </c:pt>
                <c:pt idx="26065">
                  <c:v>#N/A</c:v>
                </c:pt>
                <c:pt idx="26066">
                  <c:v>#N/A</c:v>
                </c:pt>
                <c:pt idx="26067">
                  <c:v>#N/A</c:v>
                </c:pt>
                <c:pt idx="26068">
                  <c:v>#N/A</c:v>
                </c:pt>
                <c:pt idx="26069">
                  <c:v>#N/A</c:v>
                </c:pt>
                <c:pt idx="26070">
                  <c:v>#N/A</c:v>
                </c:pt>
                <c:pt idx="26071">
                  <c:v>#N/A</c:v>
                </c:pt>
                <c:pt idx="26072">
                  <c:v>#N/A</c:v>
                </c:pt>
                <c:pt idx="26073">
                  <c:v>#N/A</c:v>
                </c:pt>
                <c:pt idx="26074">
                  <c:v>#N/A</c:v>
                </c:pt>
                <c:pt idx="26075">
                  <c:v>#N/A</c:v>
                </c:pt>
                <c:pt idx="26076">
                  <c:v>#N/A</c:v>
                </c:pt>
                <c:pt idx="26077">
                  <c:v>#N/A</c:v>
                </c:pt>
                <c:pt idx="26078">
                  <c:v>#N/A</c:v>
                </c:pt>
                <c:pt idx="26079">
                  <c:v>#N/A</c:v>
                </c:pt>
                <c:pt idx="26080">
                  <c:v>#N/A</c:v>
                </c:pt>
                <c:pt idx="26081">
                  <c:v>#N/A</c:v>
                </c:pt>
                <c:pt idx="26082">
                  <c:v>#N/A</c:v>
                </c:pt>
                <c:pt idx="26083">
                  <c:v>#N/A</c:v>
                </c:pt>
                <c:pt idx="26084">
                  <c:v>#N/A</c:v>
                </c:pt>
                <c:pt idx="26085">
                  <c:v>#N/A</c:v>
                </c:pt>
                <c:pt idx="26086">
                  <c:v>#N/A</c:v>
                </c:pt>
                <c:pt idx="26087">
                  <c:v>#N/A</c:v>
                </c:pt>
                <c:pt idx="26088">
                  <c:v>#N/A</c:v>
                </c:pt>
                <c:pt idx="26089">
                  <c:v>#N/A</c:v>
                </c:pt>
                <c:pt idx="26090">
                  <c:v>#N/A</c:v>
                </c:pt>
                <c:pt idx="26091">
                  <c:v>#N/A</c:v>
                </c:pt>
                <c:pt idx="26092">
                  <c:v>#N/A</c:v>
                </c:pt>
                <c:pt idx="26093">
                  <c:v>#N/A</c:v>
                </c:pt>
                <c:pt idx="26094">
                  <c:v>#N/A</c:v>
                </c:pt>
                <c:pt idx="26095">
                  <c:v>#N/A</c:v>
                </c:pt>
                <c:pt idx="26096">
                  <c:v>#N/A</c:v>
                </c:pt>
                <c:pt idx="26097">
                  <c:v>#N/A</c:v>
                </c:pt>
                <c:pt idx="26098">
                  <c:v>#N/A</c:v>
                </c:pt>
                <c:pt idx="26099">
                  <c:v>#N/A</c:v>
                </c:pt>
                <c:pt idx="26100">
                  <c:v>#N/A</c:v>
                </c:pt>
                <c:pt idx="26101">
                  <c:v>#N/A</c:v>
                </c:pt>
                <c:pt idx="26102">
                  <c:v>#N/A</c:v>
                </c:pt>
                <c:pt idx="26103">
                  <c:v>#N/A</c:v>
                </c:pt>
                <c:pt idx="26104">
                  <c:v>#N/A</c:v>
                </c:pt>
                <c:pt idx="26105">
                  <c:v>#N/A</c:v>
                </c:pt>
                <c:pt idx="26106">
                  <c:v>#N/A</c:v>
                </c:pt>
                <c:pt idx="26107">
                  <c:v>#N/A</c:v>
                </c:pt>
                <c:pt idx="26108">
                  <c:v>#N/A</c:v>
                </c:pt>
                <c:pt idx="26109">
                  <c:v>#N/A</c:v>
                </c:pt>
                <c:pt idx="26110">
                  <c:v>#N/A</c:v>
                </c:pt>
                <c:pt idx="26111">
                  <c:v>#N/A</c:v>
                </c:pt>
                <c:pt idx="26112">
                  <c:v>#N/A</c:v>
                </c:pt>
                <c:pt idx="26113">
                  <c:v>#N/A</c:v>
                </c:pt>
                <c:pt idx="26114">
                  <c:v>#N/A</c:v>
                </c:pt>
                <c:pt idx="26115">
                  <c:v>#N/A</c:v>
                </c:pt>
                <c:pt idx="26116">
                  <c:v>#N/A</c:v>
                </c:pt>
                <c:pt idx="26117">
                  <c:v>#N/A</c:v>
                </c:pt>
                <c:pt idx="26118">
                  <c:v>#N/A</c:v>
                </c:pt>
                <c:pt idx="26119">
                  <c:v>#N/A</c:v>
                </c:pt>
                <c:pt idx="26120">
                  <c:v>#N/A</c:v>
                </c:pt>
                <c:pt idx="26121">
                  <c:v>#N/A</c:v>
                </c:pt>
                <c:pt idx="26122">
                  <c:v>#N/A</c:v>
                </c:pt>
                <c:pt idx="26123">
                  <c:v>#N/A</c:v>
                </c:pt>
                <c:pt idx="26124">
                  <c:v>#N/A</c:v>
                </c:pt>
                <c:pt idx="26125">
                  <c:v>#N/A</c:v>
                </c:pt>
                <c:pt idx="26126">
                  <c:v>#N/A</c:v>
                </c:pt>
                <c:pt idx="26127">
                  <c:v>#N/A</c:v>
                </c:pt>
                <c:pt idx="26128">
                  <c:v>#N/A</c:v>
                </c:pt>
                <c:pt idx="26129">
                  <c:v>#N/A</c:v>
                </c:pt>
                <c:pt idx="26130">
                  <c:v>#N/A</c:v>
                </c:pt>
                <c:pt idx="26131">
                  <c:v>#N/A</c:v>
                </c:pt>
                <c:pt idx="26132">
                  <c:v>#N/A</c:v>
                </c:pt>
                <c:pt idx="26133">
                  <c:v>#N/A</c:v>
                </c:pt>
                <c:pt idx="26134">
                  <c:v>#N/A</c:v>
                </c:pt>
                <c:pt idx="26135">
                  <c:v>#N/A</c:v>
                </c:pt>
                <c:pt idx="26136">
                  <c:v>#N/A</c:v>
                </c:pt>
                <c:pt idx="26137">
                  <c:v>#N/A</c:v>
                </c:pt>
                <c:pt idx="26138">
                  <c:v>#N/A</c:v>
                </c:pt>
                <c:pt idx="26139">
                  <c:v>#N/A</c:v>
                </c:pt>
                <c:pt idx="26140">
                  <c:v>#N/A</c:v>
                </c:pt>
                <c:pt idx="26141">
                  <c:v>#N/A</c:v>
                </c:pt>
                <c:pt idx="26142">
                  <c:v>#N/A</c:v>
                </c:pt>
                <c:pt idx="26143">
                  <c:v>#N/A</c:v>
                </c:pt>
                <c:pt idx="26144">
                  <c:v>#N/A</c:v>
                </c:pt>
                <c:pt idx="26145">
                  <c:v>#N/A</c:v>
                </c:pt>
                <c:pt idx="26146">
                  <c:v>#N/A</c:v>
                </c:pt>
                <c:pt idx="26147">
                  <c:v>#N/A</c:v>
                </c:pt>
                <c:pt idx="26148">
                  <c:v>#N/A</c:v>
                </c:pt>
                <c:pt idx="26149">
                  <c:v>#N/A</c:v>
                </c:pt>
                <c:pt idx="26150">
                  <c:v>#N/A</c:v>
                </c:pt>
                <c:pt idx="26151">
                  <c:v>#N/A</c:v>
                </c:pt>
                <c:pt idx="26152">
                  <c:v>#N/A</c:v>
                </c:pt>
                <c:pt idx="26153">
                  <c:v>#N/A</c:v>
                </c:pt>
                <c:pt idx="26154">
                  <c:v>#N/A</c:v>
                </c:pt>
                <c:pt idx="26155">
                  <c:v>#N/A</c:v>
                </c:pt>
                <c:pt idx="26156">
                  <c:v>#N/A</c:v>
                </c:pt>
                <c:pt idx="26157">
                  <c:v>#N/A</c:v>
                </c:pt>
                <c:pt idx="26158">
                  <c:v>#N/A</c:v>
                </c:pt>
                <c:pt idx="26159">
                  <c:v>#N/A</c:v>
                </c:pt>
                <c:pt idx="26160">
                  <c:v>#N/A</c:v>
                </c:pt>
                <c:pt idx="26161">
                  <c:v>#N/A</c:v>
                </c:pt>
                <c:pt idx="26162">
                  <c:v>#N/A</c:v>
                </c:pt>
                <c:pt idx="26163">
                  <c:v>#N/A</c:v>
                </c:pt>
                <c:pt idx="26164">
                  <c:v>#N/A</c:v>
                </c:pt>
                <c:pt idx="26165">
                  <c:v>#N/A</c:v>
                </c:pt>
                <c:pt idx="26166">
                  <c:v>#N/A</c:v>
                </c:pt>
                <c:pt idx="26167">
                  <c:v>#N/A</c:v>
                </c:pt>
                <c:pt idx="26168">
                  <c:v>#N/A</c:v>
                </c:pt>
                <c:pt idx="26169">
                  <c:v>#N/A</c:v>
                </c:pt>
                <c:pt idx="26170">
                  <c:v>#N/A</c:v>
                </c:pt>
                <c:pt idx="26171">
                  <c:v>#N/A</c:v>
                </c:pt>
                <c:pt idx="26172">
                  <c:v>#N/A</c:v>
                </c:pt>
                <c:pt idx="26173">
                  <c:v>#N/A</c:v>
                </c:pt>
                <c:pt idx="26174">
                  <c:v>#N/A</c:v>
                </c:pt>
                <c:pt idx="26175">
                  <c:v>#N/A</c:v>
                </c:pt>
                <c:pt idx="26176">
                  <c:v>#N/A</c:v>
                </c:pt>
                <c:pt idx="26177">
                  <c:v>#N/A</c:v>
                </c:pt>
                <c:pt idx="26178">
                  <c:v>#N/A</c:v>
                </c:pt>
                <c:pt idx="26179">
                  <c:v>#N/A</c:v>
                </c:pt>
                <c:pt idx="26180">
                  <c:v>#N/A</c:v>
                </c:pt>
                <c:pt idx="26181">
                  <c:v>#N/A</c:v>
                </c:pt>
                <c:pt idx="26182">
                  <c:v>#N/A</c:v>
                </c:pt>
                <c:pt idx="26183">
                  <c:v>#N/A</c:v>
                </c:pt>
                <c:pt idx="26184">
                  <c:v>#N/A</c:v>
                </c:pt>
                <c:pt idx="26185">
                  <c:v>#N/A</c:v>
                </c:pt>
                <c:pt idx="26186">
                  <c:v>#N/A</c:v>
                </c:pt>
                <c:pt idx="26187">
                  <c:v>#N/A</c:v>
                </c:pt>
                <c:pt idx="26188">
                  <c:v>#N/A</c:v>
                </c:pt>
                <c:pt idx="26189">
                  <c:v>#N/A</c:v>
                </c:pt>
                <c:pt idx="26190">
                  <c:v>#N/A</c:v>
                </c:pt>
                <c:pt idx="26191">
                  <c:v>#N/A</c:v>
                </c:pt>
                <c:pt idx="26192">
                  <c:v>#N/A</c:v>
                </c:pt>
                <c:pt idx="26193">
                  <c:v>#N/A</c:v>
                </c:pt>
                <c:pt idx="26194">
                  <c:v>#N/A</c:v>
                </c:pt>
                <c:pt idx="26195">
                  <c:v>#N/A</c:v>
                </c:pt>
                <c:pt idx="26196">
                  <c:v>#N/A</c:v>
                </c:pt>
                <c:pt idx="26197">
                  <c:v>#N/A</c:v>
                </c:pt>
                <c:pt idx="26198">
                  <c:v>#N/A</c:v>
                </c:pt>
                <c:pt idx="26199">
                  <c:v>#N/A</c:v>
                </c:pt>
                <c:pt idx="26200">
                  <c:v>#N/A</c:v>
                </c:pt>
                <c:pt idx="26201">
                  <c:v>#N/A</c:v>
                </c:pt>
                <c:pt idx="26202">
                  <c:v>#N/A</c:v>
                </c:pt>
                <c:pt idx="26203">
                  <c:v>#N/A</c:v>
                </c:pt>
                <c:pt idx="26204">
                  <c:v>#N/A</c:v>
                </c:pt>
                <c:pt idx="26205">
                  <c:v>#N/A</c:v>
                </c:pt>
                <c:pt idx="26206">
                  <c:v>#N/A</c:v>
                </c:pt>
                <c:pt idx="26207">
                  <c:v>#N/A</c:v>
                </c:pt>
                <c:pt idx="26208">
                  <c:v>#N/A</c:v>
                </c:pt>
                <c:pt idx="26209">
                  <c:v>#N/A</c:v>
                </c:pt>
                <c:pt idx="26210">
                  <c:v>#N/A</c:v>
                </c:pt>
                <c:pt idx="26211">
                  <c:v>#N/A</c:v>
                </c:pt>
                <c:pt idx="26212">
                  <c:v>#N/A</c:v>
                </c:pt>
                <c:pt idx="26213">
                  <c:v>#N/A</c:v>
                </c:pt>
                <c:pt idx="26214">
                  <c:v>#N/A</c:v>
                </c:pt>
                <c:pt idx="26215">
                  <c:v>#N/A</c:v>
                </c:pt>
                <c:pt idx="26216">
                  <c:v>#N/A</c:v>
                </c:pt>
                <c:pt idx="26217">
                  <c:v>#N/A</c:v>
                </c:pt>
                <c:pt idx="26218">
                  <c:v>#N/A</c:v>
                </c:pt>
                <c:pt idx="26219">
                  <c:v>#N/A</c:v>
                </c:pt>
                <c:pt idx="26220">
                  <c:v>#N/A</c:v>
                </c:pt>
                <c:pt idx="26221">
                  <c:v>#N/A</c:v>
                </c:pt>
                <c:pt idx="26222">
                  <c:v>#N/A</c:v>
                </c:pt>
                <c:pt idx="26223">
                  <c:v>#N/A</c:v>
                </c:pt>
                <c:pt idx="26224">
                  <c:v>#N/A</c:v>
                </c:pt>
                <c:pt idx="26225">
                  <c:v>#N/A</c:v>
                </c:pt>
                <c:pt idx="26226">
                  <c:v>#N/A</c:v>
                </c:pt>
                <c:pt idx="26227">
                  <c:v>#N/A</c:v>
                </c:pt>
                <c:pt idx="26228">
                  <c:v>#N/A</c:v>
                </c:pt>
                <c:pt idx="26229">
                  <c:v>#N/A</c:v>
                </c:pt>
                <c:pt idx="26230">
                  <c:v>#N/A</c:v>
                </c:pt>
                <c:pt idx="26231">
                  <c:v>#N/A</c:v>
                </c:pt>
                <c:pt idx="26232">
                  <c:v>#N/A</c:v>
                </c:pt>
                <c:pt idx="26233">
                  <c:v>#N/A</c:v>
                </c:pt>
                <c:pt idx="26234">
                  <c:v>#N/A</c:v>
                </c:pt>
                <c:pt idx="26235">
                  <c:v>#N/A</c:v>
                </c:pt>
                <c:pt idx="26236">
                  <c:v>#N/A</c:v>
                </c:pt>
                <c:pt idx="26237">
                  <c:v>#N/A</c:v>
                </c:pt>
                <c:pt idx="26238">
                  <c:v>#N/A</c:v>
                </c:pt>
                <c:pt idx="26239">
                  <c:v>#N/A</c:v>
                </c:pt>
                <c:pt idx="26240">
                  <c:v>#N/A</c:v>
                </c:pt>
                <c:pt idx="26241">
                  <c:v>#N/A</c:v>
                </c:pt>
                <c:pt idx="26242">
                  <c:v>#N/A</c:v>
                </c:pt>
                <c:pt idx="26243">
                  <c:v>#N/A</c:v>
                </c:pt>
                <c:pt idx="26244">
                  <c:v>#N/A</c:v>
                </c:pt>
                <c:pt idx="26245">
                  <c:v>#N/A</c:v>
                </c:pt>
                <c:pt idx="26246">
                  <c:v>#N/A</c:v>
                </c:pt>
                <c:pt idx="26247">
                  <c:v>#N/A</c:v>
                </c:pt>
                <c:pt idx="26248">
                  <c:v>#N/A</c:v>
                </c:pt>
                <c:pt idx="26249">
                  <c:v>#N/A</c:v>
                </c:pt>
                <c:pt idx="26250">
                  <c:v>#N/A</c:v>
                </c:pt>
                <c:pt idx="26251">
                  <c:v>#N/A</c:v>
                </c:pt>
                <c:pt idx="26252">
                  <c:v>#N/A</c:v>
                </c:pt>
                <c:pt idx="26253">
                  <c:v>#N/A</c:v>
                </c:pt>
                <c:pt idx="26254">
                  <c:v>#N/A</c:v>
                </c:pt>
                <c:pt idx="26255">
                  <c:v>#N/A</c:v>
                </c:pt>
                <c:pt idx="26256">
                  <c:v>#N/A</c:v>
                </c:pt>
                <c:pt idx="26257">
                  <c:v>#N/A</c:v>
                </c:pt>
                <c:pt idx="26258">
                  <c:v>#N/A</c:v>
                </c:pt>
                <c:pt idx="26259">
                  <c:v>#N/A</c:v>
                </c:pt>
                <c:pt idx="26260">
                  <c:v>#N/A</c:v>
                </c:pt>
                <c:pt idx="26261">
                  <c:v>#N/A</c:v>
                </c:pt>
                <c:pt idx="26262">
                  <c:v>#N/A</c:v>
                </c:pt>
                <c:pt idx="26263">
                  <c:v>#N/A</c:v>
                </c:pt>
                <c:pt idx="26264">
                  <c:v>#N/A</c:v>
                </c:pt>
                <c:pt idx="26265">
                  <c:v>#N/A</c:v>
                </c:pt>
                <c:pt idx="26266">
                  <c:v>#N/A</c:v>
                </c:pt>
                <c:pt idx="26267">
                  <c:v>#N/A</c:v>
                </c:pt>
                <c:pt idx="26268">
                  <c:v>#N/A</c:v>
                </c:pt>
                <c:pt idx="26269">
                  <c:v>#N/A</c:v>
                </c:pt>
                <c:pt idx="26270">
                  <c:v>#N/A</c:v>
                </c:pt>
                <c:pt idx="26271">
                  <c:v>#N/A</c:v>
                </c:pt>
                <c:pt idx="26272">
                  <c:v>#N/A</c:v>
                </c:pt>
                <c:pt idx="26273">
                  <c:v>#N/A</c:v>
                </c:pt>
                <c:pt idx="26274">
                  <c:v>#N/A</c:v>
                </c:pt>
                <c:pt idx="26275">
                  <c:v>#N/A</c:v>
                </c:pt>
                <c:pt idx="26276">
                  <c:v>#N/A</c:v>
                </c:pt>
                <c:pt idx="26277">
                  <c:v>#N/A</c:v>
                </c:pt>
                <c:pt idx="26278">
                  <c:v>#N/A</c:v>
                </c:pt>
                <c:pt idx="26279">
                  <c:v>#N/A</c:v>
                </c:pt>
                <c:pt idx="26280">
                  <c:v>#N/A</c:v>
                </c:pt>
                <c:pt idx="26281">
                  <c:v>#N/A</c:v>
                </c:pt>
                <c:pt idx="26282">
                  <c:v>#N/A</c:v>
                </c:pt>
                <c:pt idx="26283">
                  <c:v>#N/A</c:v>
                </c:pt>
                <c:pt idx="26284">
                  <c:v>#N/A</c:v>
                </c:pt>
                <c:pt idx="26285">
                  <c:v>#N/A</c:v>
                </c:pt>
                <c:pt idx="26286">
                  <c:v>#N/A</c:v>
                </c:pt>
                <c:pt idx="26287">
                  <c:v>#N/A</c:v>
                </c:pt>
                <c:pt idx="26288">
                  <c:v>#N/A</c:v>
                </c:pt>
                <c:pt idx="26289">
                  <c:v>#N/A</c:v>
                </c:pt>
                <c:pt idx="26290">
                  <c:v>#N/A</c:v>
                </c:pt>
                <c:pt idx="26291">
                  <c:v>#N/A</c:v>
                </c:pt>
                <c:pt idx="26292">
                  <c:v>#N/A</c:v>
                </c:pt>
                <c:pt idx="26293">
                  <c:v>#N/A</c:v>
                </c:pt>
                <c:pt idx="26294">
                  <c:v>#N/A</c:v>
                </c:pt>
                <c:pt idx="26295">
                  <c:v>#N/A</c:v>
                </c:pt>
                <c:pt idx="26296">
                  <c:v>#N/A</c:v>
                </c:pt>
                <c:pt idx="26297">
                  <c:v>#N/A</c:v>
                </c:pt>
                <c:pt idx="26298">
                  <c:v>#N/A</c:v>
                </c:pt>
                <c:pt idx="26299">
                  <c:v>#N/A</c:v>
                </c:pt>
                <c:pt idx="26300">
                  <c:v>#N/A</c:v>
                </c:pt>
                <c:pt idx="26301">
                  <c:v>#N/A</c:v>
                </c:pt>
                <c:pt idx="26302">
                  <c:v>#N/A</c:v>
                </c:pt>
                <c:pt idx="26303">
                  <c:v>#N/A</c:v>
                </c:pt>
                <c:pt idx="26304">
                  <c:v>#N/A</c:v>
                </c:pt>
                <c:pt idx="26305">
                  <c:v>#N/A</c:v>
                </c:pt>
                <c:pt idx="26306">
                  <c:v>#N/A</c:v>
                </c:pt>
                <c:pt idx="26307">
                  <c:v>#N/A</c:v>
                </c:pt>
                <c:pt idx="26308">
                  <c:v>#N/A</c:v>
                </c:pt>
                <c:pt idx="26309">
                  <c:v>#N/A</c:v>
                </c:pt>
                <c:pt idx="26310">
                  <c:v>#N/A</c:v>
                </c:pt>
                <c:pt idx="26311">
                  <c:v>#N/A</c:v>
                </c:pt>
                <c:pt idx="26312">
                  <c:v>#N/A</c:v>
                </c:pt>
                <c:pt idx="26313">
                  <c:v>#N/A</c:v>
                </c:pt>
                <c:pt idx="26314">
                  <c:v>#N/A</c:v>
                </c:pt>
                <c:pt idx="26315">
                  <c:v>#N/A</c:v>
                </c:pt>
                <c:pt idx="26316">
                  <c:v>#N/A</c:v>
                </c:pt>
                <c:pt idx="26317">
                  <c:v>#N/A</c:v>
                </c:pt>
                <c:pt idx="26318">
                  <c:v>#N/A</c:v>
                </c:pt>
                <c:pt idx="26319">
                  <c:v>#N/A</c:v>
                </c:pt>
                <c:pt idx="26320">
                  <c:v>#N/A</c:v>
                </c:pt>
                <c:pt idx="26321">
                  <c:v>#N/A</c:v>
                </c:pt>
                <c:pt idx="26322">
                  <c:v>#N/A</c:v>
                </c:pt>
                <c:pt idx="26323">
                  <c:v>#N/A</c:v>
                </c:pt>
                <c:pt idx="26324">
                  <c:v>#N/A</c:v>
                </c:pt>
                <c:pt idx="26325">
                  <c:v>#N/A</c:v>
                </c:pt>
                <c:pt idx="26326">
                  <c:v>#N/A</c:v>
                </c:pt>
                <c:pt idx="26327">
                  <c:v>#N/A</c:v>
                </c:pt>
                <c:pt idx="26328">
                  <c:v>#N/A</c:v>
                </c:pt>
                <c:pt idx="26329">
                  <c:v>#N/A</c:v>
                </c:pt>
                <c:pt idx="26330">
                  <c:v>#N/A</c:v>
                </c:pt>
                <c:pt idx="26331">
                  <c:v>#N/A</c:v>
                </c:pt>
                <c:pt idx="26332">
                  <c:v>#N/A</c:v>
                </c:pt>
                <c:pt idx="26333">
                  <c:v>#N/A</c:v>
                </c:pt>
                <c:pt idx="26334">
                  <c:v>#N/A</c:v>
                </c:pt>
                <c:pt idx="26335">
                  <c:v>#N/A</c:v>
                </c:pt>
                <c:pt idx="26336">
                  <c:v>#N/A</c:v>
                </c:pt>
                <c:pt idx="26337">
                  <c:v>#N/A</c:v>
                </c:pt>
                <c:pt idx="26338">
                  <c:v>#N/A</c:v>
                </c:pt>
                <c:pt idx="26339">
                  <c:v>#N/A</c:v>
                </c:pt>
                <c:pt idx="26340">
                  <c:v>#N/A</c:v>
                </c:pt>
                <c:pt idx="26341">
                  <c:v>#N/A</c:v>
                </c:pt>
                <c:pt idx="26342">
                  <c:v>#N/A</c:v>
                </c:pt>
                <c:pt idx="26343">
                  <c:v>#N/A</c:v>
                </c:pt>
                <c:pt idx="26344">
                  <c:v>#N/A</c:v>
                </c:pt>
                <c:pt idx="26345">
                  <c:v>#N/A</c:v>
                </c:pt>
                <c:pt idx="26346">
                  <c:v>#N/A</c:v>
                </c:pt>
                <c:pt idx="26347">
                  <c:v>#N/A</c:v>
                </c:pt>
                <c:pt idx="26348">
                  <c:v>#N/A</c:v>
                </c:pt>
                <c:pt idx="26349">
                  <c:v>#N/A</c:v>
                </c:pt>
                <c:pt idx="26350">
                  <c:v>#N/A</c:v>
                </c:pt>
                <c:pt idx="26351">
                  <c:v>#N/A</c:v>
                </c:pt>
                <c:pt idx="26352">
                  <c:v>#N/A</c:v>
                </c:pt>
                <c:pt idx="26353">
                  <c:v>#N/A</c:v>
                </c:pt>
                <c:pt idx="26354">
                  <c:v>#N/A</c:v>
                </c:pt>
                <c:pt idx="26355">
                  <c:v>#N/A</c:v>
                </c:pt>
                <c:pt idx="26356">
                  <c:v>#N/A</c:v>
                </c:pt>
                <c:pt idx="26357">
                  <c:v>#N/A</c:v>
                </c:pt>
                <c:pt idx="26358">
                  <c:v>#N/A</c:v>
                </c:pt>
                <c:pt idx="26359">
                  <c:v>#N/A</c:v>
                </c:pt>
                <c:pt idx="26360">
                  <c:v>#N/A</c:v>
                </c:pt>
                <c:pt idx="26361">
                  <c:v>#N/A</c:v>
                </c:pt>
                <c:pt idx="26362">
                  <c:v>#N/A</c:v>
                </c:pt>
                <c:pt idx="26363">
                  <c:v>#N/A</c:v>
                </c:pt>
                <c:pt idx="26364">
                  <c:v>#N/A</c:v>
                </c:pt>
                <c:pt idx="26365">
                  <c:v>#N/A</c:v>
                </c:pt>
                <c:pt idx="26366">
                  <c:v>#N/A</c:v>
                </c:pt>
                <c:pt idx="26367">
                  <c:v>#N/A</c:v>
                </c:pt>
                <c:pt idx="26368">
                  <c:v>#N/A</c:v>
                </c:pt>
                <c:pt idx="26369">
                  <c:v>#N/A</c:v>
                </c:pt>
                <c:pt idx="26370">
                  <c:v>#N/A</c:v>
                </c:pt>
                <c:pt idx="26371">
                  <c:v>#N/A</c:v>
                </c:pt>
                <c:pt idx="26372">
                  <c:v>#N/A</c:v>
                </c:pt>
                <c:pt idx="26373">
                  <c:v>#N/A</c:v>
                </c:pt>
                <c:pt idx="26374">
                  <c:v>#N/A</c:v>
                </c:pt>
                <c:pt idx="26375">
                  <c:v>#N/A</c:v>
                </c:pt>
                <c:pt idx="26376">
                  <c:v>#N/A</c:v>
                </c:pt>
                <c:pt idx="26377">
                  <c:v>#N/A</c:v>
                </c:pt>
                <c:pt idx="26378">
                  <c:v>#N/A</c:v>
                </c:pt>
                <c:pt idx="26379">
                  <c:v>#N/A</c:v>
                </c:pt>
                <c:pt idx="26380">
                  <c:v>#N/A</c:v>
                </c:pt>
                <c:pt idx="26381">
                  <c:v>#N/A</c:v>
                </c:pt>
                <c:pt idx="26382">
                  <c:v>#N/A</c:v>
                </c:pt>
                <c:pt idx="26383">
                  <c:v>#N/A</c:v>
                </c:pt>
                <c:pt idx="26384">
                  <c:v>#N/A</c:v>
                </c:pt>
                <c:pt idx="26385">
                  <c:v>#N/A</c:v>
                </c:pt>
                <c:pt idx="26386">
                  <c:v>#N/A</c:v>
                </c:pt>
                <c:pt idx="26387">
                  <c:v>#N/A</c:v>
                </c:pt>
                <c:pt idx="26388">
                  <c:v>#N/A</c:v>
                </c:pt>
                <c:pt idx="26389">
                  <c:v>#N/A</c:v>
                </c:pt>
                <c:pt idx="26390">
                  <c:v>#N/A</c:v>
                </c:pt>
                <c:pt idx="26391">
                  <c:v>#N/A</c:v>
                </c:pt>
                <c:pt idx="26392">
                  <c:v>#N/A</c:v>
                </c:pt>
                <c:pt idx="26393">
                  <c:v>#N/A</c:v>
                </c:pt>
                <c:pt idx="26394">
                  <c:v>#N/A</c:v>
                </c:pt>
                <c:pt idx="26395">
                  <c:v>#N/A</c:v>
                </c:pt>
                <c:pt idx="26396">
                  <c:v>#N/A</c:v>
                </c:pt>
                <c:pt idx="26397">
                  <c:v>#N/A</c:v>
                </c:pt>
                <c:pt idx="26398">
                  <c:v>#N/A</c:v>
                </c:pt>
                <c:pt idx="26399">
                  <c:v>#N/A</c:v>
                </c:pt>
                <c:pt idx="26400">
                  <c:v>#N/A</c:v>
                </c:pt>
                <c:pt idx="26401">
                  <c:v>#N/A</c:v>
                </c:pt>
                <c:pt idx="26402">
                  <c:v>#N/A</c:v>
                </c:pt>
                <c:pt idx="26403">
                  <c:v>#N/A</c:v>
                </c:pt>
                <c:pt idx="26404">
                  <c:v>#N/A</c:v>
                </c:pt>
                <c:pt idx="26405">
                  <c:v>#N/A</c:v>
                </c:pt>
                <c:pt idx="26406">
                  <c:v>#N/A</c:v>
                </c:pt>
                <c:pt idx="26407">
                  <c:v>#N/A</c:v>
                </c:pt>
                <c:pt idx="26408">
                  <c:v>#N/A</c:v>
                </c:pt>
                <c:pt idx="26409">
                  <c:v>#N/A</c:v>
                </c:pt>
                <c:pt idx="26410">
                  <c:v>#N/A</c:v>
                </c:pt>
                <c:pt idx="26411">
                  <c:v>#N/A</c:v>
                </c:pt>
                <c:pt idx="26412">
                  <c:v>#N/A</c:v>
                </c:pt>
                <c:pt idx="26413">
                  <c:v>#N/A</c:v>
                </c:pt>
                <c:pt idx="26414">
                  <c:v>#N/A</c:v>
                </c:pt>
                <c:pt idx="26415">
                  <c:v>#N/A</c:v>
                </c:pt>
                <c:pt idx="26416">
                  <c:v>#N/A</c:v>
                </c:pt>
                <c:pt idx="26417">
                  <c:v>#N/A</c:v>
                </c:pt>
                <c:pt idx="26418">
                  <c:v>#N/A</c:v>
                </c:pt>
                <c:pt idx="26419">
                  <c:v>#N/A</c:v>
                </c:pt>
                <c:pt idx="26420">
                  <c:v>#N/A</c:v>
                </c:pt>
                <c:pt idx="26421">
                  <c:v>#N/A</c:v>
                </c:pt>
                <c:pt idx="26422">
                  <c:v>#N/A</c:v>
                </c:pt>
                <c:pt idx="26423">
                  <c:v>#N/A</c:v>
                </c:pt>
                <c:pt idx="26424">
                  <c:v>#N/A</c:v>
                </c:pt>
                <c:pt idx="26425">
                  <c:v>#N/A</c:v>
                </c:pt>
                <c:pt idx="26426">
                  <c:v>#N/A</c:v>
                </c:pt>
                <c:pt idx="26427">
                  <c:v>#N/A</c:v>
                </c:pt>
                <c:pt idx="26428">
                  <c:v>#N/A</c:v>
                </c:pt>
                <c:pt idx="26429">
                  <c:v>#N/A</c:v>
                </c:pt>
                <c:pt idx="26430">
                  <c:v>#N/A</c:v>
                </c:pt>
                <c:pt idx="26431">
                  <c:v>#N/A</c:v>
                </c:pt>
                <c:pt idx="26432">
                  <c:v>#N/A</c:v>
                </c:pt>
                <c:pt idx="26433">
                  <c:v>#N/A</c:v>
                </c:pt>
                <c:pt idx="26434">
                  <c:v>#N/A</c:v>
                </c:pt>
                <c:pt idx="26435">
                  <c:v>#N/A</c:v>
                </c:pt>
                <c:pt idx="26436">
                  <c:v>#N/A</c:v>
                </c:pt>
                <c:pt idx="26437">
                  <c:v>#N/A</c:v>
                </c:pt>
                <c:pt idx="26438">
                  <c:v>#N/A</c:v>
                </c:pt>
                <c:pt idx="26439">
                  <c:v>#N/A</c:v>
                </c:pt>
                <c:pt idx="26440">
                  <c:v>#N/A</c:v>
                </c:pt>
                <c:pt idx="26441">
                  <c:v>#N/A</c:v>
                </c:pt>
                <c:pt idx="26442">
                  <c:v>#N/A</c:v>
                </c:pt>
                <c:pt idx="26443">
                  <c:v>#N/A</c:v>
                </c:pt>
                <c:pt idx="26444">
                  <c:v>#N/A</c:v>
                </c:pt>
                <c:pt idx="26445">
                  <c:v>#N/A</c:v>
                </c:pt>
                <c:pt idx="26446">
                  <c:v>#N/A</c:v>
                </c:pt>
                <c:pt idx="26447">
                  <c:v>#N/A</c:v>
                </c:pt>
                <c:pt idx="26448">
                  <c:v>#N/A</c:v>
                </c:pt>
                <c:pt idx="26449">
                  <c:v>#N/A</c:v>
                </c:pt>
                <c:pt idx="26450">
                  <c:v>#N/A</c:v>
                </c:pt>
                <c:pt idx="26451">
                  <c:v>#N/A</c:v>
                </c:pt>
                <c:pt idx="26452">
                  <c:v>#N/A</c:v>
                </c:pt>
                <c:pt idx="26453">
                  <c:v>#N/A</c:v>
                </c:pt>
                <c:pt idx="26454">
                  <c:v>#N/A</c:v>
                </c:pt>
                <c:pt idx="26455">
                  <c:v>#N/A</c:v>
                </c:pt>
                <c:pt idx="26456">
                  <c:v>#N/A</c:v>
                </c:pt>
                <c:pt idx="26457">
                  <c:v>#N/A</c:v>
                </c:pt>
                <c:pt idx="26458">
                  <c:v>#N/A</c:v>
                </c:pt>
                <c:pt idx="26459">
                  <c:v>#N/A</c:v>
                </c:pt>
                <c:pt idx="26460">
                  <c:v>#N/A</c:v>
                </c:pt>
                <c:pt idx="26461">
                  <c:v>#N/A</c:v>
                </c:pt>
                <c:pt idx="26462">
                  <c:v>#N/A</c:v>
                </c:pt>
                <c:pt idx="26463">
                  <c:v>#N/A</c:v>
                </c:pt>
                <c:pt idx="26464">
                  <c:v>#N/A</c:v>
                </c:pt>
                <c:pt idx="26465">
                  <c:v>#N/A</c:v>
                </c:pt>
                <c:pt idx="26466">
                  <c:v>#N/A</c:v>
                </c:pt>
                <c:pt idx="26467">
                  <c:v>#N/A</c:v>
                </c:pt>
                <c:pt idx="26468">
                  <c:v>#N/A</c:v>
                </c:pt>
                <c:pt idx="26469">
                  <c:v>#N/A</c:v>
                </c:pt>
                <c:pt idx="26470">
                  <c:v>#N/A</c:v>
                </c:pt>
                <c:pt idx="26471">
                  <c:v>#N/A</c:v>
                </c:pt>
                <c:pt idx="26472">
                  <c:v>#N/A</c:v>
                </c:pt>
                <c:pt idx="26473">
                  <c:v>#N/A</c:v>
                </c:pt>
                <c:pt idx="26474">
                  <c:v>#N/A</c:v>
                </c:pt>
                <c:pt idx="26475">
                  <c:v>#N/A</c:v>
                </c:pt>
                <c:pt idx="26476">
                  <c:v>#N/A</c:v>
                </c:pt>
                <c:pt idx="26477">
                  <c:v>#N/A</c:v>
                </c:pt>
                <c:pt idx="26478">
                  <c:v>#N/A</c:v>
                </c:pt>
                <c:pt idx="26479">
                  <c:v>#N/A</c:v>
                </c:pt>
                <c:pt idx="26480">
                  <c:v>#N/A</c:v>
                </c:pt>
                <c:pt idx="26481">
                  <c:v>#N/A</c:v>
                </c:pt>
                <c:pt idx="26482">
                  <c:v>#N/A</c:v>
                </c:pt>
                <c:pt idx="26483">
                  <c:v>#N/A</c:v>
                </c:pt>
                <c:pt idx="26484">
                  <c:v>#N/A</c:v>
                </c:pt>
                <c:pt idx="26485">
                  <c:v>#N/A</c:v>
                </c:pt>
                <c:pt idx="26486">
                  <c:v>#N/A</c:v>
                </c:pt>
                <c:pt idx="26487">
                  <c:v>#N/A</c:v>
                </c:pt>
                <c:pt idx="26488">
                  <c:v>#N/A</c:v>
                </c:pt>
                <c:pt idx="26489">
                  <c:v>#N/A</c:v>
                </c:pt>
                <c:pt idx="26490">
                  <c:v>#N/A</c:v>
                </c:pt>
                <c:pt idx="26491">
                  <c:v>#N/A</c:v>
                </c:pt>
                <c:pt idx="26492">
                  <c:v>#N/A</c:v>
                </c:pt>
                <c:pt idx="26493">
                  <c:v>#N/A</c:v>
                </c:pt>
                <c:pt idx="26494">
                  <c:v>#N/A</c:v>
                </c:pt>
                <c:pt idx="26495">
                  <c:v>#N/A</c:v>
                </c:pt>
                <c:pt idx="26496">
                  <c:v>#N/A</c:v>
                </c:pt>
                <c:pt idx="26497">
                  <c:v>#N/A</c:v>
                </c:pt>
                <c:pt idx="26498">
                  <c:v>#N/A</c:v>
                </c:pt>
                <c:pt idx="26499">
                  <c:v>#N/A</c:v>
                </c:pt>
                <c:pt idx="26500">
                  <c:v>#N/A</c:v>
                </c:pt>
                <c:pt idx="26501">
                  <c:v>#N/A</c:v>
                </c:pt>
                <c:pt idx="26502">
                  <c:v>#N/A</c:v>
                </c:pt>
                <c:pt idx="26503">
                  <c:v>#N/A</c:v>
                </c:pt>
                <c:pt idx="26504">
                  <c:v>#N/A</c:v>
                </c:pt>
                <c:pt idx="26505">
                  <c:v>#N/A</c:v>
                </c:pt>
                <c:pt idx="26506">
                  <c:v>#N/A</c:v>
                </c:pt>
                <c:pt idx="26507">
                  <c:v>#N/A</c:v>
                </c:pt>
                <c:pt idx="26508">
                  <c:v>#N/A</c:v>
                </c:pt>
                <c:pt idx="26509">
                  <c:v>#N/A</c:v>
                </c:pt>
                <c:pt idx="26510">
                  <c:v>#N/A</c:v>
                </c:pt>
                <c:pt idx="26511">
                  <c:v>#N/A</c:v>
                </c:pt>
                <c:pt idx="26512">
                  <c:v>#N/A</c:v>
                </c:pt>
                <c:pt idx="26513">
                  <c:v>#N/A</c:v>
                </c:pt>
                <c:pt idx="26514">
                  <c:v>#N/A</c:v>
                </c:pt>
                <c:pt idx="26515">
                  <c:v>#N/A</c:v>
                </c:pt>
                <c:pt idx="26516">
                  <c:v>#N/A</c:v>
                </c:pt>
                <c:pt idx="26517">
                  <c:v>#N/A</c:v>
                </c:pt>
                <c:pt idx="26518">
                  <c:v>#N/A</c:v>
                </c:pt>
                <c:pt idx="26519">
                  <c:v>#N/A</c:v>
                </c:pt>
                <c:pt idx="26520">
                  <c:v>#N/A</c:v>
                </c:pt>
                <c:pt idx="26521">
                  <c:v>#N/A</c:v>
                </c:pt>
                <c:pt idx="26522">
                  <c:v>#N/A</c:v>
                </c:pt>
                <c:pt idx="26523">
                  <c:v>#N/A</c:v>
                </c:pt>
                <c:pt idx="26524">
                  <c:v>#N/A</c:v>
                </c:pt>
                <c:pt idx="26525">
                  <c:v>#N/A</c:v>
                </c:pt>
                <c:pt idx="26526">
                  <c:v>#N/A</c:v>
                </c:pt>
                <c:pt idx="26527">
                  <c:v>#N/A</c:v>
                </c:pt>
                <c:pt idx="26528">
                  <c:v>#N/A</c:v>
                </c:pt>
                <c:pt idx="26529">
                  <c:v>#N/A</c:v>
                </c:pt>
                <c:pt idx="26530">
                  <c:v>#N/A</c:v>
                </c:pt>
                <c:pt idx="26531">
                  <c:v>#N/A</c:v>
                </c:pt>
                <c:pt idx="26532">
                  <c:v>#N/A</c:v>
                </c:pt>
                <c:pt idx="26533">
                  <c:v>#N/A</c:v>
                </c:pt>
                <c:pt idx="26534">
                  <c:v>#N/A</c:v>
                </c:pt>
                <c:pt idx="26535">
                  <c:v>#N/A</c:v>
                </c:pt>
                <c:pt idx="26536">
                  <c:v>#N/A</c:v>
                </c:pt>
                <c:pt idx="26537">
                  <c:v>#N/A</c:v>
                </c:pt>
                <c:pt idx="26538">
                  <c:v>#N/A</c:v>
                </c:pt>
                <c:pt idx="26539">
                  <c:v>#N/A</c:v>
                </c:pt>
                <c:pt idx="26540">
                  <c:v>#N/A</c:v>
                </c:pt>
                <c:pt idx="26541">
                  <c:v>#N/A</c:v>
                </c:pt>
                <c:pt idx="26542">
                  <c:v>#N/A</c:v>
                </c:pt>
                <c:pt idx="26543">
                  <c:v>#N/A</c:v>
                </c:pt>
                <c:pt idx="26544">
                  <c:v>#N/A</c:v>
                </c:pt>
                <c:pt idx="26545">
                  <c:v>#N/A</c:v>
                </c:pt>
                <c:pt idx="26546">
                  <c:v>#N/A</c:v>
                </c:pt>
                <c:pt idx="26547">
                  <c:v>#N/A</c:v>
                </c:pt>
                <c:pt idx="26548">
                  <c:v>#N/A</c:v>
                </c:pt>
                <c:pt idx="26549">
                  <c:v>#N/A</c:v>
                </c:pt>
                <c:pt idx="26550">
                  <c:v>#N/A</c:v>
                </c:pt>
                <c:pt idx="26551">
                  <c:v>#N/A</c:v>
                </c:pt>
                <c:pt idx="26552">
                  <c:v>#N/A</c:v>
                </c:pt>
                <c:pt idx="26553">
                  <c:v>#N/A</c:v>
                </c:pt>
                <c:pt idx="26554">
                  <c:v>#N/A</c:v>
                </c:pt>
                <c:pt idx="26555">
                  <c:v>#N/A</c:v>
                </c:pt>
                <c:pt idx="26556">
                  <c:v>#N/A</c:v>
                </c:pt>
                <c:pt idx="26557">
                  <c:v>#N/A</c:v>
                </c:pt>
                <c:pt idx="26558">
                  <c:v>#N/A</c:v>
                </c:pt>
                <c:pt idx="26559">
                  <c:v>#N/A</c:v>
                </c:pt>
                <c:pt idx="26560">
                  <c:v>#N/A</c:v>
                </c:pt>
                <c:pt idx="26561">
                  <c:v>#N/A</c:v>
                </c:pt>
                <c:pt idx="26562">
                  <c:v>#N/A</c:v>
                </c:pt>
                <c:pt idx="26563">
                  <c:v>#N/A</c:v>
                </c:pt>
                <c:pt idx="26564">
                  <c:v>#N/A</c:v>
                </c:pt>
                <c:pt idx="26565">
                  <c:v>#N/A</c:v>
                </c:pt>
                <c:pt idx="26566">
                  <c:v>#N/A</c:v>
                </c:pt>
                <c:pt idx="26567">
                  <c:v>#N/A</c:v>
                </c:pt>
                <c:pt idx="26568">
                  <c:v>#N/A</c:v>
                </c:pt>
                <c:pt idx="26569">
                  <c:v>#N/A</c:v>
                </c:pt>
                <c:pt idx="26570">
                  <c:v>#N/A</c:v>
                </c:pt>
                <c:pt idx="26571">
                  <c:v>#N/A</c:v>
                </c:pt>
                <c:pt idx="26572">
                  <c:v>#N/A</c:v>
                </c:pt>
                <c:pt idx="26573">
                  <c:v>2.484505</c:v>
                </c:pt>
                <c:pt idx="26574">
                  <c:v>2.511981</c:v>
                </c:pt>
                <c:pt idx="26575">
                  <c:v>2.522259</c:v>
                </c:pt>
                <c:pt idx="26576">
                  <c:v>2.5322140000000002</c:v>
                </c:pt>
                <c:pt idx="26577">
                  <c:v>2.5420739999999999</c:v>
                </c:pt>
                <c:pt idx="26578">
                  <c:v>2.5520689999999999</c:v>
                </c:pt>
                <c:pt idx="26579">
                  <c:v>2.5624250000000002</c:v>
                </c:pt>
                <c:pt idx="26580">
                  <c:v>2.5733700000000002</c:v>
                </c:pt>
                <c:pt idx="26581">
                  <c:v>2.5851350000000002</c:v>
                </c:pt>
                <c:pt idx="26582">
                  <c:v>2.5976029999999999</c:v>
                </c:pt>
                <c:pt idx="26583">
                  <c:v>2.612152</c:v>
                </c:pt>
                <c:pt idx="26584">
                  <c:v>2.710026</c:v>
                </c:pt>
                <c:pt idx="26585">
                  <c:v>2.7334149999999999</c:v>
                </c:pt>
                <c:pt idx="26586">
                  <c:v>2.7400769999999999</c:v>
                </c:pt>
                <c:pt idx="26587">
                  <c:v>2.7446280000000001</c:v>
                </c:pt>
                <c:pt idx="26588">
                  <c:v>2.7458300000000002</c:v>
                </c:pt>
                <c:pt idx="26589">
                  <c:v>2.6541260000000002</c:v>
                </c:pt>
                <c:pt idx="26590">
                  <c:v>2.6503739999999998</c:v>
                </c:pt>
                <c:pt idx="26591">
                  <c:v>2.6607479999999999</c:v>
                </c:pt>
                <c:pt idx="26592">
                  <c:v>2.68411</c:v>
                </c:pt>
                <c:pt idx="26593">
                  <c:v>2.8447779999999998</c:v>
                </c:pt>
                <c:pt idx="26594">
                  <c:v>2.8081290000000001</c:v>
                </c:pt>
                <c:pt idx="26595">
                  <c:v>2.9998019999999999</c:v>
                </c:pt>
                <c:pt idx="26596">
                  <c:v>3.054341</c:v>
                </c:pt>
                <c:pt idx="26597">
                  <c:v>3.1149040000000001</c:v>
                </c:pt>
                <c:pt idx="26598">
                  <c:v>3.0835219999999999</c:v>
                </c:pt>
                <c:pt idx="26599">
                  <c:v>2.9791530000000002</c:v>
                </c:pt>
                <c:pt idx="26600">
                  <c:v>2.8100809999999998</c:v>
                </c:pt>
                <c:pt idx="26601">
                  <c:v>2.5845899999999999</c:v>
                </c:pt>
                <c:pt idx="26602">
                  <c:v>2.5651579999999998</c:v>
                </c:pt>
                <c:pt idx="26603">
                  <c:v>2.5601600000000002</c:v>
                </c:pt>
                <c:pt idx="26604">
                  <c:v>2.5363039999999999</c:v>
                </c:pt>
                <c:pt idx="26605">
                  <c:v>2.5849099999999998</c:v>
                </c:pt>
                <c:pt idx="26606">
                  <c:v>2.6282230000000002</c:v>
                </c:pt>
                <c:pt idx="26607">
                  <c:v>2.6570849999999999</c:v>
                </c:pt>
                <c:pt idx="26608">
                  <c:v>2.6687620000000001</c:v>
                </c:pt>
                <c:pt idx="26609">
                  <c:v>2.672266</c:v>
                </c:pt>
                <c:pt idx="26610">
                  <c:v>2.6720079999999999</c:v>
                </c:pt>
                <c:pt idx="26611">
                  <c:v>2.6831870000000002</c:v>
                </c:pt>
                <c:pt idx="26612">
                  <c:v>2.689603</c:v>
                </c:pt>
                <c:pt idx="26613">
                  <c:v>2.728796</c:v>
                </c:pt>
                <c:pt idx="26614">
                  <c:v>2.7382870000000001</c:v>
                </c:pt>
                <c:pt idx="26615">
                  <c:v>2.7920820000000002</c:v>
                </c:pt>
                <c:pt idx="26616">
                  <c:v>2.7853469999999998</c:v>
                </c:pt>
                <c:pt idx="26617">
                  <c:v>2.783032</c:v>
                </c:pt>
                <c:pt idx="26618">
                  <c:v>2.7364169999999999</c:v>
                </c:pt>
                <c:pt idx="26619">
                  <c:v>2.5926770000000001</c:v>
                </c:pt>
                <c:pt idx="26620">
                  <c:v>2.5948519999999999</c:v>
                </c:pt>
                <c:pt idx="26621">
                  <c:v>2.5777130000000001</c:v>
                </c:pt>
                <c:pt idx="26622">
                  <c:v>2.5207730000000002</c:v>
                </c:pt>
                <c:pt idx="26623">
                  <c:v>2.5688300000000002</c:v>
                </c:pt>
                <c:pt idx="26624">
                  <c:v>2.589629</c:v>
                </c:pt>
                <c:pt idx="26625">
                  <c:v>2.6251669999999998</c:v>
                </c:pt>
                <c:pt idx="26626">
                  <c:v>2.7432910000000001</c:v>
                </c:pt>
                <c:pt idx="26627">
                  <c:v>2.7698710000000002</c:v>
                </c:pt>
                <c:pt idx="26628">
                  <c:v>2.7808350000000002</c:v>
                </c:pt>
                <c:pt idx="26629">
                  <c:v>2.794915</c:v>
                </c:pt>
                <c:pt idx="26630">
                  <c:v>2.7918889999999998</c:v>
                </c:pt>
                <c:pt idx="26631">
                  <c:v>2.762686</c:v>
                </c:pt>
                <c:pt idx="26632">
                  <c:v>2.8943439999999998</c:v>
                </c:pt>
                <c:pt idx="26633">
                  <c:v>2.8634409999999999</c:v>
                </c:pt>
                <c:pt idx="26634">
                  <c:v>2.9312990000000001</c:v>
                </c:pt>
                <c:pt idx="26635">
                  <c:v>2.9402140000000001</c:v>
                </c:pt>
                <c:pt idx="26636">
                  <c:v>2.9400369999999998</c:v>
                </c:pt>
                <c:pt idx="26637">
                  <c:v>2.9229729999999998</c:v>
                </c:pt>
                <c:pt idx="26638">
                  <c:v>3.0058590000000001</c:v>
                </c:pt>
                <c:pt idx="26639">
                  <c:v>2.8912640000000001</c:v>
                </c:pt>
                <c:pt idx="26640">
                  <c:v>2.9872890000000001</c:v>
                </c:pt>
                <c:pt idx="26641">
                  <c:v>2.9627289999999999</c:v>
                </c:pt>
                <c:pt idx="26642">
                  <c:v>2.9634309999999999</c:v>
                </c:pt>
                <c:pt idx="26643">
                  <c:v>2.9529519999999998</c:v>
                </c:pt>
                <c:pt idx="26644">
                  <c:v>2.8845040000000002</c:v>
                </c:pt>
                <c:pt idx="26645">
                  <c:v>2.8881640000000002</c:v>
                </c:pt>
                <c:pt idx="26646">
                  <c:v>2.827718</c:v>
                </c:pt>
                <c:pt idx="26647">
                  <c:v>2.8125680000000002</c:v>
                </c:pt>
                <c:pt idx="26648">
                  <c:v>2.8308179999999998</c:v>
                </c:pt>
                <c:pt idx="26649">
                  <c:v>2.8011080000000002</c:v>
                </c:pt>
                <c:pt idx="26650">
                  <c:v>2.708539</c:v>
                </c:pt>
                <c:pt idx="26651">
                  <c:v>2.6432349999999998</c:v>
                </c:pt>
                <c:pt idx="26652">
                  <c:v>2.6084160000000001</c:v>
                </c:pt>
                <c:pt idx="26653">
                  <c:v>2.5247419999999998</c:v>
                </c:pt>
                <c:pt idx="26654">
                  <c:v>2.495377</c:v>
                </c:pt>
                <c:pt idx="26655">
                  <c:v>2.4939779999999998</c:v>
                </c:pt>
                <c:pt idx="26656">
                  <c:v>2.4458880000000001</c:v>
                </c:pt>
                <c:pt idx="26657">
                  <c:v>2.4204210000000002</c:v>
                </c:pt>
                <c:pt idx="26658">
                  <c:v>2.4097249999999999</c:v>
                </c:pt>
                <c:pt idx="26659">
                  <c:v>2.3025709999999999</c:v>
                </c:pt>
                <c:pt idx="26660">
                  <c:v>2.2787869999999999</c:v>
                </c:pt>
                <c:pt idx="26661">
                  <c:v>2.2498830000000001</c:v>
                </c:pt>
                <c:pt idx="26662">
                  <c:v>2.1456</c:v>
                </c:pt>
                <c:pt idx="26663">
                  <c:v>2.187757</c:v>
                </c:pt>
                <c:pt idx="26664">
                  <c:v>2.1300500000000002</c:v>
                </c:pt>
                <c:pt idx="26665">
                  <c:v>#N/A</c:v>
                </c:pt>
                <c:pt idx="26666">
                  <c:v>#N/A</c:v>
                </c:pt>
                <c:pt idx="26667">
                  <c:v>#N/A</c:v>
                </c:pt>
                <c:pt idx="26668">
                  <c:v>#N/A</c:v>
                </c:pt>
                <c:pt idx="26669">
                  <c:v>#N/A</c:v>
                </c:pt>
                <c:pt idx="26670">
                  <c:v>#N/A</c:v>
                </c:pt>
                <c:pt idx="26671">
                  <c:v>#N/A</c:v>
                </c:pt>
                <c:pt idx="26672">
                  <c:v>#N/A</c:v>
                </c:pt>
                <c:pt idx="26673">
                  <c:v>#N/A</c:v>
                </c:pt>
                <c:pt idx="26674">
                  <c:v>#N/A</c:v>
                </c:pt>
                <c:pt idx="26675">
                  <c:v>#N/A</c:v>
                </c:pt>
                <c:pt idx="26676">
                  <c:v>#N/A</c:v>
                </c:pt>
                <c:pt idx="26677">
                  <c:v>#N/A</c:v>
                </c:pt>
                <c:pt idx="26678">
                  <c:v>#N/A</c:v>
                </c:pt>
                <c:pt idx="26679">
                  <c:v>#N/A</c:v>
                </c:pt>
                <c:pt idx="26680">
                  <c:v>#N/A</c:v>
                </c:pt>
                <c:pt idx="26681">
                  <c:v>#N/A</c:v>
                </c:pt>
                <c:pt idx="26682">
                  <c:v>#N/A</c:v>
                </c:pt>
                <c:pt idx="26683">
                  <c:v>#N/A</c:v>
                </c:pt>
                <c:pt idx="26684">
                  <c:v>#N/A</c:v>
                </c:pt>
                <c:pt idx="26685">
                  <c:v>#N/A</c:v>
                </c:pt>
                <c:pt idx="26686">
                  <c:v>#N/A</c:v>
                </c:pt>
                <c:pt idx="26687">
                  <c:v>#N/A</c:v>
                </c:pt>
                <c:pt idx="26688">
                  <c:v>#N/A</c:v>
                </c:pt>
                <c:pt idx="26689">
                  <c:v>#N/A</c:v>
                </c:pt>
                <c:pt idx="26690">
                  <c:v>#N/A</c:v>
                </c:pt>
                <c:pt idx="26691">
                  <c:v>#N/A</c:v>
                </c:pt>
                <c:pt idx="26692">
                  <c:v>#N/A</c:v>
                </c:pt>
                <c:pt idx="26693">
                  <c:v>#N/A</c:v>
                </c:pt>
                <c:pt idx="26694">
                  <c:v>#N/A</c:v>
                </c:pt>
                <c:pt idx="26695">
                  <c:v>#N/A</c:v>
                </c:pt>
                <c:pt idx="26696">
                  <c:v>#N/A</c:v>
                </c:pt>
                <c:pt idx="26697">
                  <c:v>#N/A</c:v>
                </c:pt>
                <c:pt idx="26698">
                  <c:v>#N/A</c:v>
                </c:pt>
                <c:pt idx="26699">
                  <c:v>#N/A</c:v>
                </c:pt>
                <c:pt idx="26700">
                  <c:v>#N/A</c:v>
                </c:pt>
                <c:pt idx="26701">
                  <c:v>#N/A</c:v>
                </c:pt>
                <c:pt idx="26702">
                  <c:v>#N/A</c:v>
                </c:pt>
                <c:pt idx="26703">
                  <c:v>#N/A</c:v>
                </c:pt>
                <c:pt idx="26704">
                  <c:v>#N/A</c:v>
                </c:pt>
                <c:pt idx="26705">
                  <c:v>#N/A</c:v>
                </c:pt>
                <c:pt idx="26706">
                  <c:v>#N/A</c:v>
                </c:pt>
                <c:pt idx="26707">
                  <c:v>#N/A</c:v>
                </c:pt>
                <c:pt idx="26708">
                  <c:v>#N/A</c:v>
                </c:pt>
                <c:pt idx="26709">
                  <c:v>#N/A</c:v>
                </c:pt>
                <c:pt idx="26710">
                  <c:v>#N/A</c:v>
                </c:pt>
                <c:pt idx="26711">
                  <c:v>#N/A</c:v>
                </c:pt>
                <c:pt idx="26712">
                  <c:v>#N/A</c:v>
                </c:pt>
                <c:pt idx="26713">
                  <c:v>#N/A</c:v>
                </c:pt>
                <c:pt idx="26714">
                  <c:v>#N/A</c:v>
                </c:pt>
                <c:pt idx="26715">
                  <c:v>#N/A</c:v>
                </c:pt>
                <c:pt idx="26716">
                  <c:v>#N/A</c:v>
                </c:pt>
                <c:pt idx="26717">
                  <c:v>#N/A</c:v>
                </c:pt>
                <c:pt idx="26718">
                  <c:v>#N/A</c:v>
                </c:pt>
                <c:pt idx="26719">
                  <c:v>#N/A</c:v>
                </c:pt>
                <c:pt idx="26720">
                  <c:v>#N/A</c:v>
                </c:pt>
                <c:pt idx="26721">
                  <c:v>#N/A</c:v>
                </c:pt>
                <c:pt idx="26722">
                  <c:v>#N/A</c:v>
                </c:pt>
                <c:pt idx="26723">
                  <c:v>#N/A</c:v>
                </c:pt>
                <c:pt idx="26724">
                  <c:v>#N/A</c:v>
                </c:pt>
                <c:pt idx="26725">
                  <c:v>#N/A</c:v>
                </c:pt>
                <c:pt idx="26726">
                  <c:v>#N/A</c:v>
                </c:pt>
                <c:pt idx="26727">
                  <c:v>#N/A</c:v>
                </c:pt>
                <c:pt idx="26728">
                  <c:v>#N/A</c:v>
                </c:pt>
                <c:pt idx="26729">
                  <c:v>#N/A</c:v>
                </c:pt>
                <c:pt idx="26730">
                  <c:v>#N/A</c:v>
                </c:pt>
                <c:pt idx="26731">
                  <c:v>2.0595180000000002</c:v>
                </c:pt>
                <c:pt idx="26732">
                  <c:v>2.099075</c:v>
                </c:pt>
                <c:pt idx="26733">
                  <c:v>2.1848920000000001</c:v>
                </c:pt>
                <c:pt idx="26734">
                  <c:v>2.1902789999999999</c:v>
                </c:pt>
                <c:pt idx="26735">
                  <c:v>2.190029</c:v>
                </c:pt>
                <c:pt idx="26736">
                  <c:v>2.1911179999999999</c:v>
                </c:pt>
                <c:pt idx="26737">
                  <c:v>2.1750129999999999</c:v>
                </c:pt>
                <c:pt idx="26738">
                  <c:v>2.1378189999999999</c:v>
                </c:pt>
                <c:pt idx="26739">
                  <c:v>2.1261079999999999</c:v>
                </c:pt>
                <c:pt idx="26740">
                  <c:v>2.1682329999999999</c:v>
                </c:pt>
                <c:pt idx="26741">
                  <c:v>2.1894640000000001</c:v>
                </c:pt>
                <c:pt idx="26742">
                  <c:v>2.2704719999999998</c:v>
                </c:pt>
                <c:pt idx="26743">
                  <c:v>2.3083870000000002</c:v>
                </c:pt>
                <c:pt idx="26744">
                  <c:v>2.3467720000000001</c:v>
                </c:pt>
                <c:pt idx="26745">
                  <c:v>2.3356409999999999</c:v>
                </c:pt>
                <c:pt idx="26746">
                  <c:v>2.3224469999999999</c:v>
                </c:pt>
                <c:pt idx="26747">
                  <c:v>2.320506</c:v>
                </c:pt>
                <c:pt idx="26748">
                  <c:v>2.3087689999999998</c:v>
                </c:pt>
                <c:pt idx="26749">
                  <c:v>2.2778489999999998</c:v>
                </c:pt>
                <c:pt idx="26750">
                  <c:v>2.254737</c:v>
                </c:pt>
                <c:pt idx="26751">
                  <c:v>2.18913</c:v>
                </c:pt>
                <c:pt idx="26752">
                  <c:v>2.1660349999999999</c:v>
                </c:pt>
                <c:pt idx="26753">
                  <c:v>2.144145</c:v>
                </c:pt>
                <c:pt idx="26754">
                  <c:v>2.1013299999999999</c:v>
                </c:pt>
                <c:pt idx="26755">
                  <c:v>2.1019320000000001</c:v>
                </c:pt>
                <c:pt idx="26756">
                  <c:v>2.036397</c:v>
                </c:pt>
                <c:pt idx="26757">
                  <c:v>#N/A</c:v>
                </c:pt>
                <c:pt idx="26758">
                  <c:v>2.0026359999999999</c:v>
                </c:pt>
                <c:pt idx="26759">
                  <c:v>#N/A</c:v>
                </c:pt>
                <c:pt idx="26760">
                  <c:v>#N/A</c:v>
                </c:pt>
                <c:pt idx="26761">
                  <c:v>#N/A</c:v>
                </c:pt>
                <c:pt idx="26762">
                  <c:v>#N/A</c:v>
                </c:pt>
                <c:pt idx="26763">
                  <c:v>#N/A</c:v>
                </c:pt>
                <c:pt idx="26764">
                  <c:v>#N/A</c:v>
                </c:pt>
                <c:pt idx="26765">
                  <c:v>#N/A</c:v>
                </c:pt>
                <c:pt idx="26766">
                  <c:v>#N/A</c:v>
                </c:pt>
                <c:pt idx="26767">
                  <c:v>#N/A</c:v>
                </c:pt>
                <c:pt idx="26768">
                  <c:v>#N/A</c:v>
                </c:pt>
                <c:pt idx="26769">
                  <c:v>#N/A</c:v>
                </c:pt>
                <c:pt idx="26770">
                  <c:v>#N/A</c:v>
                </c:pt>
                <c:pt idx="26771">
                  <c:v>#N/A</c:v>
                </c:pt>
                <c:pt idx="26772">
                  <c:v>#N/A</c:v>
                </c:pt>
                <c:pt idx="26773">
                  <c:v>#N/A</c:v>
                </c:pt>
                <c:pt idx="26774">
                  <c:v>#N/A</c:v>
                </c:pt>
                <c:pt idx="26775">
                  <c:v>#N/A</c:v>
                </c:pt>
                <c:pt idx="26776">
                  <c:v>#N/A</c:v>
                </c:pt>
                <c:pt idx="26777">
                  <c:v>#N/A</c:v>
                </c:pt>
                <c:pt idx="26778">
                  <c:v>#N/A</c:v>
                </c:pt>
                <c:pt idx="26779">
                  <c:v>#N/A</c:v>
                </c:pt>
                <c:pt idx="26780">
                  <c:v>#N/A</c:v>
                </c:pt>
                <c:pt idx="26781">
                  <c:v>#N/A</c:v>
                </c:pt>
                <c:pt idx="26782">
                  <c:v>#N/A</c:v>
                </c:pt>
                <c:pt idx="26783">
                  <c:v>#N/A</c:v>
                </c:pt>
                <c:pt idx="26784">
                  <c:v>#N/A</c:v>
                </c:pt>
                <c:pt idx="26785">
                  <c:v>#N/A</c:v>
                </c:pt>
                <c:pt idx="26786">
                  <c:v>#N/A</c:v>
                </c:pt>
                <c:pt idx="26787">
                  <c:v>#N/A</c:v>
                </c:pt>
                <c:pt idx="26788">
                  <c:v>#N/A</c:v>
                </c:pt>
                <c:pt idx="26789">
                  <c:v>#N/A</c:v>
                </c:pt>
                <c:pt idx="26790">
                  <c:v>#N/A</c:v>
                </c:pt>
                <c:pt idx="26791">
                  <c:v>#N/A</c:v>
                </c:pt>
                <c:pt idx="26792">
                  <c:v>#N/A</c:v>
                </c:pt>
                <c:pt idx="26793">
                  <c:v>#N/A</c:v>
                </c:pt>
                <c:pt idx="26794">
                  <c:v>#N/A</c:v>
                </c:pt>
                <c:pt idx="26795">
                  <c:v>#N/A</c:v>
                </c:pt>
                <c:pt idx="26796">
                  <c:v>#N/A</c:v>
                </c:pt>
                <c:pt idx="26797">
                  <c:v>#N/A</c:v>
                </c:pt>
                <c:pt idx="26798">
                  <c:v>#N/A</c:v>
                </c:pt>
                <c:pt idx="26799">
                  <c:v>#N/A</c:v>
                </c:pt>
                <c:pt idx="26800">
                  <c:v>#N/A</c:v>
                </c:pt>
                <c:pt idx="26801">
                  <c:v>#N/A</c:v>
                </c:pt>
                <c:pt idx="26802">
                  <c:v>#N/A</c:v>
                </c:pt>
                <c:pt idx="26803">
                  <c:v>#N/A</c:v>
                </c:pt>
                <c:pt idx="26804">
                  <c:v>#N/A</c:v>
                </c:pt>
                <c:pt idx="26805">
                  <c:v>#N/A</c:v>
                </c:pt>
                <c:pt idx="26806">
                  <c:v>#N/A</c:v>
                </c:pt>
                <c:pt idx="26807">
                  <c:v>#N/A</c:v>
                </c:pt>
                <c:pt idx="26808">
                  <c:v>#N/A</c:v>
                </c:pt>
                <c:pt idx="26809">
                  <c:v>#N/A</c:v>
                </c:pt>
                <c:pt idx="26810">
                  <c:v>#N/A</c:v>
                </c:pt>
                <c:pt idx="26811">
                  <c:v>#N/A</c:v>
                </c:pt>
                <c:pt idx="26812">
                  <c:v>#N/A</c:v>
                </c:pt>
                <c:pt idx="26813">
                  <c:v>#N/A</c:v>
                </c:pt>
                <c:pt idx="26814">
                  <c:v>#N/A</c:v>
                </c:pt>
                <c:pt idx="26815">
                  <c:v>#N/A</c:v>
                </c:pt>
                <c:pt idx="26816">
                  <c:v>#N/A</c:v>
                </c:pt>
                <c:pt idx="26817">
                  <c:v>#N/A</c:v>
                </c:pt>
                <c:pt idx="26818">
                  <c:v>#N/A</c:v>
                </c:pt>
                <c:pt idx="26819">
                  <c:v>#N/A</c:v>
                </c:pt>
                <c:pt idx="26820">
                  <c:v>#N/A</c:v>
                </c:pt>
                <c:pt idx="26821">
                  <c:v>#N/A</c:v>
                </c:pt>
                <c:pt idx="26822">
                  <c:v>#N/A</c:v>
                </c:pt>
                <c:pt idx="26823">
                  <c:v>#N/A</c:v>
                </c:pt>
                <c:pt idx="26824">
                  <c:v>#N/A</c:v>
                </c:pt>
                <c:pt idx="26825">
                  <c:v>#N/A</c:v>
                </c:pt>
                <c:pt idx="26826">
                  <c:v>#N/A</c:v>
                </c:pt>
                <c:pt idx="26827">
                  <c:v>#N/A</c:v>
                </c:pt>
                <c:pt idx="26828">
                  <c:v>#N/A</c:v>
                </c:pt>
                <c:pt idx="26829">
                  <c:v>#N/A</c:v>
                </c:pt>
                <c:pt idx="26830">
                  <c:v>#N/A</c:v>
                </c:pt>
                <c:pt idx="26831">
                  <c:v>#N/A</c:v>
                </c:pt>
                <c:pt idx="26832">
                  <c:v>#N/A</c:v>
                </c:pt>
                <c:pt idx="26833">
                  <c:v>#N/A</c:v>
                </c:pt>
                <c:pt idx="26834">
                  <c:v>#N/A</c:v>
                </c:pt>
                <c:pt idx="26835">
                  <c:v>#N/A</c:v>
                </c:pt>
                <c:pt idx="26836">
                  <c:v>#N/A</c:v>
                </c:pt>
                <c:pt idx="26837">
                  <c:v>#N/A</c:v>
                </c:pt>
                <c:pt idx="26838">
                  <c:v>#N/A</c:v>
                </c:pt>
                <c:pt idx="26839">
                  <c:v>#N/A</c:v>
                </c:pt>
                <c:pt idx="26840">
                  <c:v>#N/A</c:v>
                </c:pt>
                <c:pt idx="26841">
                  <c:v>#N/A</c:v>
                </c:pt>
                <c:pt idx="26842">
                  <c:v>#N/A</c:v>
                </c:pt>
                <c:pt idx="26843">
                  <c:v>#N/A</c:v>
                </c:pt>
                <c:pt idx="26844">
                  <c:v>#N/A</c:v>
                </c:pt>
                <c:pt idx="26845">
                  <c:v>#N/A</c:v>
                </c:pt>
                <c:pt idx="26846">
                  <c:v>#N/A</c:v>
                </c:pt>
                <c:pt idx="26847">
                  <c:v>#N/A</c:v>
                </c:pt>
                <c:pt idx="26848">
                  <c:v>#N/A</c:v>
                </c:pt>
                <c:pt idx="26849">
                  <c:v>#N/A</c:v>
                </c:pt>
                <c:pt idx="26850">
                  <c:v>#N/A</c:v>
                </c:pt>
                <c:pt idx="26851">
                  <c:v>#N/A</c:v>
                </c:pt>
                <c:pt idx="26852">
                  <c:v>#N/A</c:v>
                </c:pt>
                <c:pt idx="26853">
                  <c:v>#N/A</c:v>
                </c:pt>
                <c:pt idx="26854">
                  <c:v>#N/A</c:v>
                </c:pt>
                <c:pt idx="26855">
                  <c:v>#N/A</c:v>
                </c:pt>
                <c:pt idx="26856">
                  <c:v>#N/A</c:v>
                </c:pt>
                <c:pt idx="26857">
                  <c:v>#N/A</c:v>
                </c:pt>
                <c:pt idx="26858">
                  <c:v>#N/A</c:v>
                </c:pt>
                <c:pt idx="26859">
                  <c:v>#N/A</c:v>
                </c:pt>
                <c:pt idx="26860">
                  <c:v>#N/A</c:v>
                </c:pt>
                <c:pt idx="26861">
                  <c:v>#N/A</c:v>
                </c:pt>
                <c:pt idx="26862">
                  <c:v>#N/A</c:v>
                </c:pt>
                <c:pt idx="26863">
                  <c:v>#N/A</c:v>
                </c:pt>
                <c:pt idx="26864">
                  <c:v>#N/A</c:v>
                </c:pt>
                <c:pt idx="26865">
                  <c:v>#N/A</c:v>
                </c:pt>
                <c:pt idx="26866">
                  <c:v>#N/A</c:v>
                </c:pt>
                <c:pt idx="26867">
                  <c:v>#N/A</c:v>
                </c:pt>
                <c:pt idx="26868">
                  <c:v>#N/A</c:v>
                </c:pt>
                <c:pt idx="26869">
                  <c:v>#N/A</c:v>
                </c:pt>
                <c:pt idx="26870">
                  <c:v>#N/A</c:v>
                </c:pt>
                <c:pt idx="26871">
                  <c:v>#N/A</c:v>
                </c:pt>
                <c:pt idx="26872">
                  <c:v>#N/A</c:v>
                </c:pt>
                <c:pt idx="26873">
                  <c:v>#N/A</c:v>
                </c:pt>
                <c:pt idx="26874">
                  <c:v>#N/A</c:v>
                </c:pt>
                <c:pt idx="26875">
                  <c:v>#N/A</c:v>
                </c:pt>
                <c:pt idx="26876">
                  <c:v>#N/A</c:v>
                </c:pt>
                <c:pt idx="26877">
                  <c:v>#N/A</c:v>
                </c:pt>
                <c:pt idx="26878">
                  <c:v>#N/A</c:v>
                </c:pt>
                <c:pt idx="26879">
                  <c:v>#N/A</c:v>
                </c:pt>
                <c:pt idx="26880">
                  <c:v>#N/A</c:v>
                </c:pt>
                <c:pt idx="26881">
                  <c:v>#N/A</c:v>
                </c:pt>
                <c:pt idx="26882">
                  <c:v>#N/A</c:v>
                </c:pt>
                <c:pt idx="26883">
                  <c:v>#N/A</c:v>
                </c:pt>
                <c:pt idx="26884">
                  <c:v>#N/A</c:v>
                </c:pt>
                <c:pt idx="26885">
                  <c:v>#N/A</c:v>
                </c:pt>
                <c:pt idx="26886">
                  <c:v>#N/A</c:v>
                </c:pt>
                <c:pt idx="26887">
                  <c:v>#N/A</c:v>
                </c:pt>
                <c:pt idx="26888">
                  <c:v>#N/A</c:v>
                </c:pt>
                <c:pt idx="26889">
                  <c:v>#N/A</c:v>
                </c:pt>
                <c:pt idx="26890">
                  <c:v>#N/A</c:v>
                </c:pt>
                <c:pt idx="26891">
                  <c:v>#N/A</c:v>
                </c:pt>
                <c:pt idx="26892">
                  <c:v>#N/A</c:v>
                </c:pt>
                <c:pt idx="26893">
                  <c:v>#N/A</c:v>
                </c:pt>
                <c:pt idx="26894">
                  <c:v>#N/A</c:v>
                </c:pt>
                <c:pt idx="26895">
                  <c:v>#N/A</c:v>
                </c:pt>
                <c:pt idx="26896">
                  <c:v>#N/A</c:v>
                </c:pt>
                <c:pt idx="26897">
                  <c:v>#N/A</c:v>
                </c:pt>
                <c:pt idx="26898">
                  <c:v>2.0172560000000002</c:v>
                </c:pt>
                <c:pt idx="26899">
                  <c:v>2.0878580000000002</c:v>
                </c:pt>
                <c:pt idx="26900">
                  <c:v>2.0608420000000001</c:v>
                </c:pt>
                <c:pt idx="26901">
                  <c:v>2.0601080000000001</c:v>
                </c:pt>
                <c:pt idx="26902">
                  <c:v>2.054716</c:v>
                </c:pt>
                <c:pt idx="26903">
                  <c:v>2.0351520000000001</c:v>
                </c:pt>
                <c:pt idx="26904">
                  <c:v>#N/A</c:v>
                </c:pt>
                <c:pt idx="26905">
                  <c:v>#N/A</c:v>
                </c:pt>
                <c:pt idx="26906">
                  <c:v>#N/A</c:v>
                </c:pt>
                <c:pt idx="26907">
                  <c:v>#N/A</c:v>
                </c:pt>
                <c:pt idx="26908">
                  <c:v>#N/A</c:v>
                </c:pt>
                <c:pt idx="26909">
                  <c:v>#N/A</c:v>
                </c:pt>
                <c:pt idx="26910">
                  <c:v>#N/A</c:v>
                </c:pt>
                <c:pt idx="26911">
                  <c:v>#N/A</c:v>
                </c:pt>
                <c:pt idx="26912">
                  <c:v>#N/A</c:v>
                </c:pt>
                <c:pt idx="26913">
                  <c:v>#N/A</c:v>
                </c:pt>
                <c:pt idx="26914">
                  <c:v>#N/A</c:v>
                </c:pt>
                <c:pt idx="26915">
                  <c:v>#N/A</c:v>
                </c:pt>
                <c:pt idx="26916">
                  <c:v>#N/A</c:v>
                </c:pt>
                <c:pt idx="26917">
                  <c:v>#N/A</c:v>
                </c:pt>
                <c:pt idx="26918">
                  <c:v>#N/A</c:v>
                </c:pt>
                <c:pt idx="26919">
                  <c:v>#N/A</c:v>
                </c:pt>
                <c:pt idx="26920">
                  <c:v>#N/A</c:v>
                </c:pt>
                <c:pt idx="26921">
                  <c:v>#N/A</c:v>
                </c:pt>
                <c:pt idx="26922">
                  <c:v>#N/A</c:v>
                </c:pt>
                <c:pt idx="26923">
                  <c:v>#N/A</c:v>
                </c:pt>
                <c:pt idx="26924">
                  <c:v>#N/A</c:v>
                </c:pt>
                <c:pt idx="26925">
                  <c:v>#N/A</c:v>
                </c:pt>
                <c:pt idx="26926">
                  <c:v>#N/A</c:v>
                </c:pt>
                <c:pt idx="26927">
                  <c:v>#N/A</c:v>
                </c:pt>
                <c:pt idx="26928">
                  <c:v>#N/A</c:v>
                </c:pt>
                <c:pt idx="26929">
                  <c:v>#N/A</c:v>
                </c:pt>
                <c:pt idx="26930">
                  <c:v>#N/A</c:v>
                </c:pt>
                <c:pt idx="26931">
                  <c:v>#N/A</c:v>
                </c:pt>
                <c:pt idx="26932">
                  <c:v>#N/A</c:v>
                </c:pt>
                <c:pt idx="26933">
                  <c:v>#N/A</c:v>
                </c:pt>
                <c:pt idx="26934">
                  <c:v>#N/A</c:v>
                </c:pt>
                <c:pt idx="26935">
                  <c:v>#N/A</c:v>
                </c:pt>
                <c:pt idx="26936">
                  <c:v>#N/A</c:v>
                </c:pt>
                <c:pt idx="26937">
                  <c:v>#N/A</c:v>
                </c:pt>
                <c:pt idx="26938">
                  <c:v>#N/A</c:v>
                </c:pt>
                <c:pt idx="26939">
                  <c:v>#N/A</c:v>
                </c:pt>
                <c:pt idx="26940">
                  <c:v>#N/A</c:v>
                </c:pt>
                <c:pt idx="26941">
                  <c:v>#N/A</c:v>
                </c:pt>
                <c:pt idx="26942">
                  <c:v>#N/A</c:v>
                </c:pt>
                <c:pt idx="26943">
                  <c:v>#N/A</c:v>
                </c:pt>
                <c:pt idx="26944">
                  <c:v>#N/A</c:v>
                </c:pt>
                <c:pt idx="26945">
                  <c:v>#N/A</c:v>
                </c:pt>
                <c:pt idx="26946">
                  <c:v>#N/A</c:v>
                </c:pt>
                <c:pt idx="26947">
                  <c:v>#N/A</c:v>
                </c:pt>
                <c:pt idx="26948">
                  <c:v>#N/A</c:v>
                </c:pt>
                <c:pt idx="26949">
                  <c:v>#N/A</c:v>
                </c:pt>
                <c:pt idx="26950">
                  <c:v>#N/A</c:v>
                </c:pt>
                <c:pt idx="26951">
                  <c:v>#N/A</c:v>
                </c:pt>
                <c:pt idx="26952">
                  <c:v>#N/A</c:v>
                </c:pt>
                <c:pt idx="26953">
                  <c:v>#N/A</c:v>
                </c:pt>
                <c:pt idx="26954">
                  <c:v>#N/A</c:v>
                </c:pt>
                <c:pt idx="26955">
                  <c:v>#N/A</c:v>
                </c:pt>
                <c:pt idx="26956">
                  <c:v>#N/A</c:v>
                </c:pt>
                <c:pt idx="26957">
                  <c:v>#N/A</c:v>
                </c:pt>
                <c:pt idx="26958">
                  <c:v>#N/A</c:v>
                </c:pt>
                <c:pt idx="26959">
                  <c:v>#N/A</c:v>
                </c:pt>
                <c:pt idx="26960">
                  <c:v>#N/A</c:v>
                </c:pt>
                <c:pt idx="26961">
                  <c:v>#N/A</c:v>
                </c:pt>
                <c:pt idx="26962">
                  <c:v>#N/A</c:v>
                </c:pt>
                <c:pt idx="26963">
                  <c:v>#N/A</c:v>
                </c:pt>
                <c:pt idx="26964">
                  <c:v>#N/A</c:v>
                </c:pt>
                <c:pt idx="26965">
                  <c:v>#N/A</c:v>
                </c:pt>
                <c:pt idx="26966">
                  <c:v>#N/A</c:v>
                </c:pt>
                <c:pt idx="26967">
                  <c:v>#N/A</c:v>
                </c:pt>
                <c:pt idx="26968">
                  <c:v>#N/A</c:v>
                </c:pt>
                <c:pt idx="26969">
                  <c:v>#N/A</c:v>
                </c:pt>
                <c:pt idx="26970">
                  <c:v>#N/A</c:v>
                </c:pt>
                <c:pt idx="26971">
                  <c:v>#N/A</c:v>
                </c:pt>
                <c:pt idx="26972">
                  <c:v>#N/A</c:v>
                </c:pt>
                <c:pt idx="26973">
                  <c:v>#N/A</c:v>
                </c:pt>
                <c:pt idx="26974">
                  <c:v>#N/A</c:v>
                </c:pt>
                <c:pt idx="26975">
                  <c:v>#N/A</c:v>
                </c:pt>
                <c:pt idx="26976">
                  <c:v>#N/A</c:v>
                </c:pt>
                <c:pt idx="26977">
                  <c:v>#N/A</c:v>
                </c:pt>
                <c:pt idx="26978">
                  <c:v>#N/A</c:v>
                </c:pt>
                <c:pt idx="26979">
                  <c:v>#N/A</c:v>
                </c:pt>
                <c:pt idx="26980">
                  <c:v>#N/A</c:v>
                </c:pt>
                <c:pt idx="26981">
                  <c:v>#N/A</c:v>
                </c:pt>
                <c:pt idx="26982">
                  <c:v>#N/A</c:v>
                </c:pt>
                <c:pt idx="26983">
                  <c:v>#N/A</c:v>
                </c:pt>
                <c:pt idx="26984">
                  <c:v>#N/A</c:v>
                </c:pt>
                <c:pt idx="26985">
                  <c:v>#N/A</c:v>
                </c:pt>
                <c:pt idx="26986">
                  <c:v>#N/A</c:v>
                </c:pt>
                <c:pt idx="26987">
                  <c:v>#N/A</c:v>
                </c:pt>
                <c:pt idx="26988">
                  <c:v>#N/A</c:v>
                </c:pt>
                <c:pt idx="26989">
                  <c:v>#N/A</c:v>
                </c:pt>
                <c:pt idx="26990">
                  <c:v>#N/A</c:v>
                </c:pt>
                <c:pt idx="26991">
                  <c:v>#N/A</c:v>
                </c:pt>
                <c:pt idx="26992">
                  <c:v>#N/A</c:v>
                </c:pt>
                <c:pt idx="26993">
                  <c:v>#N/A</c:v>
                </c:pt>
                <c:pt idx="26994">
                  <c:v>#N/A</c:v>
                </c:pt>
                <c:pt idx="26995">
                  <c:v>#N/A</c:v>
                </c:pt>
                <c:pt idx="26996">
                  <c:v>#N/A</c:v>
                </c:pt>
                <c:pt idx="26997">
                  <c:v>#N/A</c:v>
                </c:pt>
                <c:pt idx="26998">
                  <c:v>#N/A</c:v>
                </c:pt>
                <c:pt idx="26999">
                  <c:v>#N/A</c:v>
                </c:pt>
                <c:pt idx="27000">
                  <c:v>#N/A</c:v>
                </c:pt>
                <c:pt idx="27001">
                  <c:v>#N/A</c:v>
                </c:pt>
                <c:pt idx="27002">
                  <c:v>#N/A</c:v>
                </c:pt>
                <c:pt idx="27003">
                  <c:v>#N/A</c:v>
                </c:pt>
                <c:pt idx="27004">
                  <c:v>#N/A</c:v>
                </c:pt>
                <c:pt idx="27005">
                  <c:v>#N/A</c:v>
                </c:pt>
                <c:pt idx="27006">
                  <c:v>#N/A</c:v>
                </c:pt>
                <c:pt idx="27007">
                  <c:v>#N/A</c:v>
                </c:pt>
                <c:pt idx="27008">
                  <c:v>#N/A</c:v>
                </c:pt>
                <c:pt idx="27009">
                  <c:v>#N/A</c:v>
                </c:pt>
                <c:pt idx="27010">
                  <c:v>#N/A</c:v>
                </c:pt>
                <c:pt idx="27011">
                  <c:v>#N/A</c:v>
                </c:pt>
                <c:pt idx="27012">
                  <c:v>#N/A</c:v>
                </c:pt>
                <c:pt idx="27013">
                  <c:v>#N/A</c:v>
                </c:pt>
                <c:pt idx="27014">
                  <c:v>#N/A</c:v>
                </c:pt>
                <c:pt idx="27015">
                  <c:v>#N/A</c:v>
                </c:pt>
                <c:pt idx="27016">
                  <c:v>#N/A</c:v>
                </c:pt>
                <c:pt idx="27017">
                  <c:v>#N/A</c:v>
                </c:pt>
                <c:pt idx="27018">
                  <c:v>#N/A</c:v>
                </c:pt>
                <c:pt idx="27019">
                  <c:v>#N/A</c:v>
                </c:pt>
                <c:pt idx="27020">
                  <c:v>#N/A</c:v>
                </c:pt>
                <c:pt idx="27021">
                  <c:v>#N/A</c:v>
                </c:pt>
                <c:pt idx="27022">
                  <c:v>#N/A</c:v>
                </c:pt>
                <c:pt idx="27023">
                  <c:v>#N/A</c:v>
                </c:pt>
                <c:pt idx="27024">
                  <c:v>#N/A</c:v>
                </c:pt>
                <c:pt idx="27025">
                  <c:v>#N/A</c:v>
                </c:pt>
                <c:pt idx="27026">
                  <c:v>#N/A</c:v>
                </c:pt>
                <c:pt idx="27027">
                  <c:v>#N/A</c:v>
                </c:pt>
                <c:pt idx="27028">
                  <c:v>#N/A</c:v>
                </c:pt>
                <c:pt idx="27029">
                  <c:v>#N/A</c:v>
                </c:pt>
                <c:pt idx="27030">
                  <c:v>#N/A</c:v>
                </c:pt>
                <c:pt idx="27031">
                  <c:v>#N/A</c:v>
                </c:pt>
                <c:pt idx="27032">
                  <c:v>#N/A</c:v>
                </c:pt>
                <c:pt idx="27033">
                  <c:v>#N/A</c:v>
                </c:pt>
                <c:pt idx="27034">
                  <c:v>#N/A</c:v>
                </c:pt>
                <c:pt idx="27035">
                  <c:v>#N/A</c:v>
                </c:pt>
                <c:pt idx="27036">
                  <c:v>#N/A</c:v>
                </c:pt>
                <c:pt idx="27037">
                  <c:v>#N/A</c:v>
                </c:pt>
                <c:pt idx="27038">
                  <c:v>#N/A</c:v>
                </c:pt>
                <c:pt idx="27039">
                  <c:v>#N/A</c:v>
                </c:pt>
                <c:pt idx="27040">
                  <c:v>#N/A</c:v>
                </c:pt>
                <c:pt idx="27041">
                  <c:v>#N/A</c:v>
                </c:pt>
                <c:pt idx="27042">
                  <c:v>#N/A</c:v>
                </c:pt>
                <c:pt idx="27043">
                  <c:v>#N/A</c:v>
                </c:pt>
                <c:pt idx="27044">
                  <c:v>#N/A</c:v>
                </c:pt>
                <c:pt idx="27045">
                  <c:v>#N/A</c:v>
                </c:pt>
                <c:pt idx="27046">
                  <c:v>#N/A</c:v>
                </c:pt>
                <c:pt idx="27047">
                  <c:v>#N/A</c:v>
                </c:pt>
                <c:pt idx="27048">
                  <c:v>#N/A</c:v>
                </c:pt>
                <c:pt idx="27049">
                  <c:v>#N/A</c:v>
                </c:pt>
                <c:pt idx="27050">
                  <c:v>#N/A</c:v>
                </c:pt>
                <c:pt idx="27051">
                  <c:v>#N/A</c:v>
                </c:pt>
                <c:pt idx="27052">
                  <c:v>#N/A</c:v>
                </c:pt>
                <c:pt idx="27053">
                  <c:v>#N/A</c:v>
                </c:pt>
                <c:pt idx="27054">
                  <c:v>#N/A</c:v>
                </c:pt>
                <c:pt idx="27055">
                  <c:v>#N/A</c:v>
                </c:pt>
                <c:pt idx="27056">
                  <c:v>#N/A</c:v>
                </c:pt>
                <c:pt idx="27057">
                  <c:v>#N/A</c:v>
                </c:pt>
                <c:pt idx="27058">
                  <c:v>#N/A</c:v>
                </c:pt>
                <c:pt idx="27059">
                  <c:v>#N/A</c:v>
                </c:pt>
                <c:pt idx="27060">
                  <c:v>#N/A</c:v>
                </c:pt>
                <c:pt idx="27061">
                  <c:v>#N/A</c:v>
                </c:pt>
                <c:pt idx="27062">
                  <c:v>#N/A</c:v>
                </c:pt>
                <c:pt idx="27063">
                  <c:v>#N/A</c:v>
                </c:pt>
                <c:pt idx="27064">
                  <c:v>#N/A</c:v>
                </c:pt>
                <c:pt idx="27065">
                  <c:v>#N/A</c:v>
                </c:pt>
                <c:pt idx="27066">
                  <c:v>#N/A</c:v>
                </c:pt>
                <c:pt idx="27067">
                  <c:v>#N/A</c:v>
                </c:pt>
                <c:pt idx="27068">
                  <c:v>#N/A</c:v>
                </c:pt>
                <c:pt idx="27069">
                  <c:v>#N/A</c:v>
                </c:pt>
                <c:pt idx="27070">
                  <c:v>#N/A</c:v>
                </c:pt>
                <c:pt idx="27071">
                  <c:v>#N/A</c:v>
                </c:pt>
                <c:pt idx="27072">
                  <c:v>#N/A</c:v>
                </c:pt>
                <c:pt idx="27073">
                  <c:v>#N/A</c:v>
                </c:pt>
                <c:pt idx="27074">
                  <c:v>#N/A</c:v>
                </c:pt>
                <c:pt idx="27075">
                  <c:v>#N/A</c:v>
                </c:pt>
                <c:pt idx="27076">
                  <c:v>#N/A</c:v>
                </c:pt>
                <c:pt idx="27077">
                  <c:v>#N/A</c:v>
                </c:pt>
                <c:pt idx="27078">
                  <c:v>#N/A</c:v>
                </c:pt>
                <c:pt idx="27079">
                  <c:v>#N/A</c:v>
                </c:pt>
                <c:pt idx="27080">
                  <c:v>#N/A</c:v>
                </c:pt>
                <c:pt idx="27081">
                  <c:v>#N/A</c:v>
                </c:pt>
                <c:pt idx="27082">
                  <c:v>#N/A</c:v>
                </c:pt>
                <c:pt idx="27083">
                  <c:v>#N/A</c:v>
                </c:pt>
                <c:pt idx="27084">
                  <c:v>#N/A</c:v>
                </c:pt>
                <c:pt idx="27085">
                  <c:v>#N/A</c:v>
                </c:pt>
                <c:pt idx="27086">
                  <c:v>#N/A</c:v>
                </c:pt>
                <c:pt idx="27087">
                  <c:v>#N/A</c:v>
                </c:pt>
                <c:pt idx="27088">
                  <c:v>#N/A</c:v>
                </c:pt>
                <c:pt idx="27089">
                  <c:v>#N/A</c:v>
                </c:pt>
                <c:pt idx="27090">
                  <c:v>#N/A</c:v>
                </c:pt>
                <c:pt idx="27091">
                  <c:v>#N/A</c:v>
                </c:pt>
                <c:pt idx="27092">
                  <c:v>#N/A</c:v>
                </c:pt>
                <c:pt idx="27093">
                  <c:v>#N/A</c:v>
                </c:pt>
                <c:pt idx="27094">
                  <c:v>#N/A</c:v>
                </c:pt>
                <c:pt idx="27095">
                  <c:v>#N/A</c:v>
                </c:pt>
                <c:pt idx="27096">
                  <c:v>#N/A</c:v>
                </c:pt>
                <c:pt idx="27097">
                  <c:v>#N/A</c:v>
                </c:pt>
                <c:pt idx="27098">
                  <c:v>#N/A</c:v>
                </c:pt>
                <c:pt idx="27099">
                  <c:v>#N/A</c:v>
                </c:pt>
                <c:pt idx="27100">
                  <c:v>#N/A</c:v>
                </c:pt>
                <c:pt idx="27101">
                  <c:v>#N/A</c:v>
                </c:pt>
                <c:pt idx="27102">
                  <c:v>#N/A</c:v>
                </c:pt>
                <c:pt idx="27103">
                  <c:v>#N/A</c:v>
                </c:pt>
                <c:pt idx="27104">
                  <c:v>#N/A</c:v>
                </c:pt>
                <c:pt idx="27105">
                  <c:v>#N/A</c:v>
                </c:pt>
                <c:pt idx="27106">
                  <c:v>#N/A</c:v>
                </c:pt>
                <c:pt idx="27107">
                  <c:v>#N/A</c:v>
                </c:pt>
                <c:pt idx="27108">
                  <c:v>#N/A</c:v>
                </c:pt>
                <c:pt idx="27109">
                  <c:v>#N/A</c:v>
                </c:pt>
                <c:pt idx="27110">
                  <c:v>#N/A</c:v>
                </c:pt>
                <c:pt idx="27111">
                  <c:v>#N/A</c:v>
                </c:pt>
                <c:pt idx="27112">
                  <c:v>#N/A</c:v>
                </c:pt>
                <c:pt idx="27113">
                  <c:v>#N/A</c:v>
                </c:pt>
                <c:pt idx="27114">
                  <c:v>#N/A</c:v>
                </c:pt>
                <c:pt idx="27115">
                  <c:v>#N/A</c:v>
                </c:pt>
                <c:pt idx="27116">
                  <c:v>#N/A</c:v>
                </c:pt>
                <c:pt idx="27117">
                  <c:v>#N/A</c:v>
                </c:pt>
                <c:pt idx="27118">
                  <c:v>#N/A</c:v>
                </c:pt>
                <c:pt idx="27119">
                  <c:v>#N/A</c:v>
                </c:pt>
                <c:pt idx="27120">
                  <c:v>#N/A</c:v>
                </c:pt>
                <c:pt idx="27121">
                  <c:v>#N/A</c:v>
                </c:pt>
                <c:pt idx="27122">
                  <c:v>#N/A</c:v>
                </c:pt>
                <c:pt idx="27123">
                  <c:v>#N/A</c:v>
                </c:pt>
                <c:pt idx="27124">
                  <c:v>#N/A</c:v>
                </c:pt>
                <c:pt idx="27125">
                  <c:v>#N/A</c:v>
                </c:pt>
                <c:pt idx="27126">
                  <c:v>#N/A</c:v>
                </c:pt>
                <c:pt idx="27127">
                  <c:v>#N/A</c:v>
                </c:pt>
                <c:pt idx="27128">
                  <c:v>#N/A</c:v>
                </c:pt>
                <c:pt idx="27129">
                  <c:v>#N/A</c:v>
                </c:pt>
                <c:pt idx="27130">
                  <c:v>#N/A</c:v>
                </c:pt>
                <c:pt idx="27131">
                  <c:v>#N/A</c:v>
                </c:pt>
                <c:pt idx="27132">
                  <c:v>#N/A</c:v>
                </c:pt>
                <c:pt idx="27133">
                  <c:v>#N/A</c:v>
                </c:pt>
                <c:pt idx="27134">
                  <c:v>#N/A</c:v>
                </c:pt>
                <c:pt idx="27135">
                  <c:v>#N/A</c:v>
                </c:pt>
                <c:pt idx="27136">
                  <c:v>#N/A</c:v>
                </c:pt>
                <c:pt idx="27137">
                  <c:v>#N/A</c:v>
                </c:pt>
                <c:pt idx="27138">
                  <c:v>#N/A</c:v>
                </c:pt>
                <c:pt idx="27139">
                  <c:v>#N/A</c:v>
                </c:pt>
                <c:pt idx="27140">
                  <c:v>#N/A</c:v>
                </c:pt>
                <c:pt idx="27141">
                  <c:v>#N/A</c:v>
                </c:pt>
                <c:pt idx="27142">
                  <c:v>#N/A</c:v>
                </c:pt>
                <c:pt idx="27143">
                  <c:v>#N/A</c:v>
                </c:pt>
                <c:pt idx="27144">
                  <c:v>#N/A</c:v>
                </c:pt>
                <c:pt idx="27145">
                  <c:v>#N/A</c:v>
                </c:pt>
                <c:pt idx="27146">
                  <c:v>#N/A</c:v>
                </c:pt>
                <c:pt idx="27147">
                  <c:v>#N/A</c:v>
                </c:pt>
                <c:pt idx="27148">
                  <c:v>#N/A</c:v>
                </c:pt>
                <c:pt idx="27149">
                  <c:v>#N/A</c:v>
                </c:pt>
                <c:pt idx="27150">
                  <c:v>#N/A</c:v>
                </c:pt>
                <c:pt idx="27151">
                  <c:v>#N/A</c:v>
                </c:pt>
                <c:pt idx="27152">
                  <c:v>#N/A</c:v>
                </c:pt>
                <c:pt idx="27153">
                  <c:v>#N/A</c:v>
                </c:pt>
                <c:pt idx="27154">
                  <c:v>#N/A</c:v>
                </c:pt>
                <c:pt idx="27155">
                  <c:v>#N/A</c:v>
                </c:pt>
                <c:pt idx="27156">
                  <c:v>#N/A</c:v>
                </c:pt>
                <c:pt idx="27157">
                  <c:v>#N/A</c:v>
                </c:pt>
                <c:pt idx="27158">
                  <c:v>#N/A</c:v>
                </c:pt>
                <c:pt idx="27159">
                  <c:v>#N/A</c:v>
                </c:pt>
                <c:pt idx="27160">
                  <c:v>#N/A</c:v>
                </c:pt>
                <c:pt idx="27161">
                  <c:v>#N/A</c:v>
                </c:pt>
                <c:pt idx="27162">
                  <c:v>#N/A</c:v>
                </c:pt>
                <c:pt idx="27163">
                  <c:v>#N/A</c:v>
                </c:pt>
                <c:pt idx="27164">
                  <c:v>#N/A</c:v>
                </c:pt>
                <c:pt idx="27165">
                  <c:v>#N/A</c:v>
                </c:pt>
                <c:pt idx="27166">
                  <c:v>#N/A</c:v>
                </c:pt>
                <c:pt idx="27167">
                  <c:v>#N/A</c:v>
                </c:pt>
                <c:pt idx="27168">
                  <c:v>#N/A</c:v>
                </c:pt>
                <c:pt idx="27169">
                  <c:v>#N/A</c:v>
                </c:pt>
                <c:pt idx="27170">
                  <c:v>#N/A</c:v>
                </c:pt>
                <c:pt idx="27171">
                  <c:v>#N/A</c:v>
                </c:pt>
                <c:pt idx="27172">
                  <c:v>#N/A</c:v>
                </c:pt>
                <c:pt idx="27173">
                  <c:v>#N/A</c:v>
                </c:pt>
                <c:pt idx="27174">
                  <c:v>#N/A</c:v>
                </c:pt>
                <c:pt idx="27175">
                  <c:v>#N/A</c:v>
                </c:pt>
                <c:pt idx="27176">
                  <c:v>#N/A</c:v>
                </c:pt>
                <c:pt idx="27177">
                  <c:v>#N/A</c:v>
                </c:pt>
                <c:pt idx="27178">
                  <c:v>#N/A</c:v>
                </c:pt>
                <c:pt idx="27179">
                  <c:v>#N/A</c:v>
                </c:pt>
                <c:pt idx="27180">
                  <c:v>#N/A</c:v>
                </c:pt>
                <c:pt idx="27181">
                  <c:v>#N/A</c:v>
                </c:pt>
                <c:pt idx="27182">
                  <c:v>#N/A</c:v>
                </c:pt>
                <c:pt idx="27183">
                  <c:v>#N/A</c:v>
                </c:pt>
                <c:pt idx="27184">
                  <c:v>#N/A</c:v>
                </c:pt>
                <c:pt idx="27185">
                  <c:v>#N/A</c:v>
                </c:pt>
                <c:pt idx="27186">
                  <c:v>#N/A</c:v>
                </c:pt>
                <c:pt idx="27187">
                  <c:v>#N/A</c:v>
                </c:pt>
                <c:pt idx="27188">
                  <c:v>#N/A</c:v>
                </c:pt>
                <c:pt idx="27189">
                  <c:v>#N/A</c:v>
                </c:pt>
                <c:pt idx="27190">
                  <c:v>#N/A</c:v>
                </c:pt>
                <c:pt idx="27191">
                  <c:v>#N/A</c:v>
                </c:pt>
                <c:pt idx="27192">
                  <c:v>#N/A</c:v>
                </c:pt>
                <c:pt idx="27193">
                  <c:v>#N/A</c:v>
                </c:pt>
                <c:pt idx="27194">
                  <c:v>#N/A</c:v>
                </c:pt>
                <c:pt idx="27195">
                  <c:v>#N/A</c:v>
                </c:pt>
                <c:pt idx="27196">
                  <c:v>#N/A</c:v>
                </c:pt>
                <c:pt idx="27197">
                  <c:v>#N/A</c:v>
                </c:pt>
                <c:pt idx="27198">
                  <c:v>#N/A</c:v>
                </c:pt>
                <c:pt idx="27199">
                  <c:v>#N/A</c:v>
                </c:pt>
                <c:pt idx="27200">
                  <c:v>#N/A</c:v>
                </c:pt>
                <c:pt idx="27201">
                  <c:v>#N/A</c:v>
                </c:pt>
                <c:pt idx="27202">
                  <c:v>#N/A</c:v>
                </c:pt>
                <c:pt idx="27203">
                  <c:v>#N/A</c:v>
                </c:pt>
                <c:pt idx="27204">
                  <c:v>#N/A</c:v>
                </c:pt>
                <c:pt idx="27205">
                  <c:v>#N/A</c:v>
                </c:pt>
                <c:pt idx="27206">
                  <c:v>#N/A</c:v>
                </c:pt>
                <c:pt idx="27207">
                  <c:v>#N/A</c:v>
                </c:pt>
                <c:pt idx="27208">
                  <c:v>#N/A</c:v>
                </c:pt>
                <c:pt idx="27209">
                  <c:v>#N/A</c:v>
                </c:pt>
                <c:pt idx="27210">
                  <c:v>#N/A</c:v>
                </c:pt>
                <c:pt idx="27211">
                  <c:v>#N/A</c:v>
                </c:pt>
                <c:pt idx="27212">
                  <c:v>#N/A</c:v>
                </c:pt>
                <c:pt idx="27213">
                  <c:v>#N/A</c:v>
                </c:pt>
                <c:pt idx="27214">
                  <c:v>#N/A</c:v>
                </c:pt>
                <c:pt idx="27215">
                  <c:v>#N/A</c:v>
                </c:pt>
                <c:pt idx="27216">
                  <c:v>#N/A</c:v>
                </c:pt>
                <c:pt idx="27217">
                  <c:v>#N/A</c:v>
                </c:pt>
                <c:pt idx="27218">
                  <c:v>#N/A</c:v>
                </c:pt>
                <c:pt idx="27219">
                  <c:v>#N/A</c:v>
                </c:pt>
                <c:pt idx="27220">
                  <c:v>#N/A</c:v>
                </c:pt>
                <c:pt idx="27221">
                  <c:v>#N/A</c:v>
                </c:pt>
                <c:pt idx="27222">
                  <c:v>#N/A</c:v>
                </c:pt>
                <c:pt idx="27223">
                  <c:v>#N/A</c:v>
                </c:pt>
                <c:pt idx="27224">
                  <c:v>#N/A</c:v>
                </c:pt>
                <c:pt idx="27225">
                  <c:v>#N/A</c:v>
                </c:pt>
                <c:pt idx="27226">
                  <c:v>#N/A</c:v>
                </c:pt>
                <c:pt idx="27227">
                  <c:v>#N/A</c:v>
                </c:pt>
                <c:pt idx="27228">
                  <c:v>#N/A</c:v>
                </c:pt>
                <c:pt idx="27229">
                  <c:v>#N/A</c:v>
                </c:pt>
                <c:pt idx="27230">
                  <c:v>#N/A</c:v>
                </c:pt>
                <c:pt idx="27231">
                  <c:v>#N/A</c:v>
                </c:pt>
                <c:pt idx="27232">
                  <c:v>#N/A</c:v>
                </c:pt>
                <c:pt idx="27233">
                  <c:v>#N/A</c:v>
                </c:pt>
                <c:pt idx="27234">
                  <c:v>#N/A</c:v>
                </c:pt>
                <c:pt idx="27235">
                  <c:v>#N/A</c:v>
                </c:pt>
                <c:pt idx="27236">
                  <c:v>#N/A</c:v>
                </c:pt>
                <c:pt idx="27237">
                  <c:v>#N/A</c:v>
                </c:pt>
                <c:pt idx="27238">
                  <c:v>#N/A</c:v>
                </c:pt>
                <c:pt idx="27239">
                  <c:v>#N/A</c:v>
                </c:pt>
                <c:pt idx="27240">
                  <c:v>#N/A</c:v>
                </c:pt>
                <c:pt idx="27241">
                  <c:v>#N/A</c:v>
                </c:pt>
                <c:pt idx="27242">
                  <c:v>#N/A</c:v>
                </c:pt>
                <c:pt idx="27243">
                  <c:v>#N/A</c:v>
                </c:pt>
                <c:pt idx="27244">
                  <c:v>#N/A</c:v>
                </c:pt>
                <c:pt idx="27245">
                  <c:v>#N/A</c:v>
                </c:pt>
                <c:pt idx="27246">
                  <c:v>#N/A</c:v>
                </c:pt>
                <c:pt idx="27247">
                  <c:v>#N/A</c:v>
                </c:pt>
                <c:pt idx="27248">
                  <c:v>#N/A</c:v>
                </c:pt>
                <c:pt idx="27249">
                  <c:v>#N/A</c:v>
                </c:pt>
                <c:pt idx="27250">
                  <c:v>#N/A</c:v>
                </c:pt>
                <c:pt idx="27251">
                  <c:v>#N/A</c:v>
                </c:pt>
                <c:pt idx="27252">
                  <c:v>#N/A</c:v>
                </c:pt>
                <c:pt idx="27253">
                  <c:v>#N/A</c:v>
                </c:pt>
                <c:pt idx="27254">
                  <c:v>#N/A</c:v>
                </c:pt>
                <c:pt idx="27255">
                  <c:v>#N/A</c:v>
                </c:pt>
                <c:pt idx="27256">
                  <c:v>#N/A</c:v>
                </c:pt>
                <c:pt idx="27257">
                  <c:v>#N/A</c:v>
                </c:pt>
                <c:pt idx="27258">
                  <c:v>#N/A</c:v>
                </c:pt>
                <c:pt idx="27259">
                  <c:v>#N/A</c:v>
                </c:pt>
                <c:pt idx="27260">
                  <c:v>#N/A</c:v>
                </c:pt>
                <c:pt idx="27261">
                  <c:v>#N/A</c:v>
                </c:pt>
                <c:pt idx="27262">
                  <c:v>#N/A</c:v>
                </c:pt>
                <c:pt idx="27263">
                  <c:v>#N/A</c:v>
                </c:pt>
                <c:pt idx="27264">
                  <c:v>#N/A</c:v>
                </c:pt>
                <c:pt idx="27265">
                  <c:v>#N/A</c:v>
                </c:pt>
                <c:pt idx="27266">
                  <c:v>#N/A</c:v>
                </c:pt>
                <c:pt idx="27267">
                  <c:v>#N/A</c:v>
                </c:pt>
                <c:pt idx="27268">
                  <c:v>#N/A</c:v>
                </c:pt>
                <c:pt idx="27269">
                  <c:v>#N/A</c:v>
                </c:pt>
                <c:pt idx="27270">
                  <c:v>#N/A</c:v>
                </c:pt>
                <c:pt idx="27271">
                  <c:v>#N/A</c:v>
                </c:pt>
                <c:pt idx="27272">
                  <c:v>#N/A</c:v>
                </c:pt>
                <c:pt idx="27273">
                  <c:v>#N/A</c:v>
                </c:pt>
                <c:pt idx="27274">
                  <c:v>#N/A</c:v>
                </c:pt>
                <c:pt idx="27275">
                  <c:v>#N/A</c:v>
                </c:pt>
                <c:pt idx="27276">
                  <c:v>#N/A</c:v>
                </c:pt>
                <c:pt idx="27277">
                  <c:v>#N/A</c:v>
                </c:pt>
                <c:pt idx="27278">
                  <c:v>#N/A</c:v>
                </c:pt>
                <c:pt idx="27279">
                  <c:v>#N/A</c:v>
                </c:pt>
                <c:pt idx="27280">
                  <c:v>#N/A</c:v>
                </c:pt>
                <c:pt idx="27281">
                  <c:v>#N/A</c:v>
                </c:pt>
                <c:pt idx="27282">
                  <c:v>#N/A</c:v>
                </c:pt>
                <c:pt idx="27283">
                  <c:v>#N/A</c:v>
                </c:pt>
                <c:pt idx="27284">
                  <c:v>#N/A</c:v>
                </c:pt>
                <c:pt idx="27285">
                  <c:v>#N/A</c:v>
                </c:pt>
                <c:pt idx="27286">
                  <c:v>#N/A</c:v>
                </c:pt>
                <c:pt idx="27287">
                  <c:v>#N/A</c:v>
                </c:pt>
                <c:pt idx="27288">
                  <c:v>#N/A</c:v>
                </c:pt>
                <c:pt idx="27289">
                  <c:v>#N/A</c:v>
                </c:pt>
                <c:pt idx="27290">
                  <c:v>#N/A</c:v>
                </c:pt>
                <c:pt idx="27291">
                  <c:v>#N/A</c:v>
                </c:pt>
                <c:pt idx="27292">
                  <c:v>#N/A</c:v>
                </c:pt>
                <c:pt idx="27293">
                  <c:v>#N/A</c:v>
                </c:pt>
                <c:pt idx="27294">
                  <c:v>#N/A</c:v>
                </c:pt>
                <c:pt idx="27295">
                  <c:v>#N/A</c:v>
                </c:pt>
                <c:pt idx="27296">
                  <c:v>#N/A</c:v>
                </c:pt>
                <c:pt idx="27297">
                  <c:v>#N/A</c:v>
                </c:pt>
                <c:pt idx="27298">
                  <c:v>#N/A</c:v>
                </c:pt>
                <c:pt idx="27299">
                  <c:v>#N/A</c:v>
                </c:pt>
                <c:pt idx="27300">
                  <c:v>#N/A</c:v>
                </c:pt>
                <c:pt idx="27301">
                  <c:v>#N/A</c:v>
                </c:pt>
                <c:pt idx="27302">
                  <c:v>#N/A</c:v>
                </c:pt>
                <c:pt idx="27303">
                  <c:v>#N/A</c:v>
                </c:pt>
                <c:pt idx="27304">
                  <c:v>#N/A</c:v>
                </c:pt>
                <c:pt idx="27305">
                  <c:v>#N/A</c:v>
                </c:pt>
                <c:pt idx="27306">
                  <c:v>#N/A</c:v>
                </c:pt>
                <c:pt idx="27307">
                  <c:v>#N/A</c:v>
                </c:pt>
                <c:pt idx="27308">
                  <c:v>#N/A</c:v>
                </c:pt>
                <c:pt idx="27309">
                  <c:v>#N/A</c:v>
                </c:pt>
                <c:pt idx="27310">
                  <c:v>#N/A</c:v>
                </c:pt>
                <c:pt idx="27311">
                  <c:v>#N/A</c:v>
                </c:pt>
                <c:pt idx="27312">
                  <c:v>#N/A</c:v>
                </c:pt>
                <c:pt idx="27313">
                  <c:v>#N/A</c:v>
                </c:pt>
                <c:pt idx="27314">
                  <c:v>#N/A</c:v>
                </c:pt>
                <c:pt idx="27315">
                  <c:v>#N/A</c:v>
                </c:pt>
                <c:pt idx="27316">
                  <c:v>#N/A</c:v>
                </c:pt>
                <c:pt idx="27317">
                  <c:v>#N/A</c:v>
                </c:pt>
                <c:pt idx="27318">
                  <c:v>#N/A</c:v>
                </c:pt>
                <c:pt idx="27319">
                  <c:v>#N/A</c:v>
                </c:pt>
                <c:pt idx="27320">
                  <c:v>#N/A</c:v>
                </c:pt>
                <c:pt idx="27321">
                  <c:v>#N/A</c:v>
                </c:pt>
                <c:pt idx="27322">
                  <c:v>#N/A</c:v>
                </c:pt>
                <c:pt idx="27323">
                  <c:v>#N/A</c:v>
                </c:pt>
                <c:pt idx="27324">
                  <c:v>#N/A</c:v>
                </c:pt>
                <c:pt idx="27325">
                  <c:v>#N/A</c:v>
                </c:pt>
                <c:pt idx="27326">
                  <c:v>#N/A</c:v>
                </c:pt>
                <c:pt idx="27327">
                  <c:v>#N/A</c:v>
                </c:pt>
                <c:pt idx="27328">
                  <c:v>#N/A</c:v>
                </c:pt>
                <c:pt idx="27329">
                  <c:v>#N/A</c:v>
                </c:pt>
                <c:pt idx="27330">
                  <c:v>#N/A</c:v>
                </c:pt>
                <c:pt idx="27331">
                  <c:v>#N/A</c:v>
                </c:pt>
                <c:pt idx="27332">
                  <c:v>#N/A</c:v>
                </c:pt>
                <c:pt idx="27333">
                  <c:v>#N/A</c:v>
                </c:pt>
                <c:pt idx="27334">
                  <c:v>#N/A</c:v>
                </c:pt>
                <c:pt idx="27335">
                  <c:v>#N/A</c:v>
                </c:pt>
                <c:pt idx="27336">
                  <c:v>#N/A</c:v>
                </c:pt>
                <c:pt idx="27337">
                  <c:v>#N/A</c:v>
                </c:pt>
                <c:pt idx="27338">
                  <c:v>#N/A</c:v>
                </c:pt>
                <c:pt idx="27339">
                  <c:v>#N/A</c:v>
                </c:pt>
                <c:pt idx="27340">
                  <c:v>#N/A</c:v>
                </c:pt>
                <c:pt idx="27341">
                  <c:v>#N/A</c:v>
                </c:pt>
                <c:pt idx="27342">
                  <c:v>#N/A</c:v>
                </c:pt>
                <c:pt idx="27343">
                  <c:v>#N/A</c:v>
                </c:pt>
                <c:pt idx="27344">
                  <c:v>#N/A</c:v>
                </c:pt>
                <c:pt idx="27345">
                  <c:v>#N/A</c:v>
                </c:pt>
                <c:pt idx="27346">
                  <c:v>#N/A</c:v>
                </c:pt>
                <c:pt idx="27347">
                  <c:v>#N/A</c:v>
                </c:pt>
                <c:pt idx="27348">
                  <c:v>#N/A</c:v>
                </c:pt>
                <c:pt idx="27349">
                  <c:v>#N/A</c:v>
                </c:pt>
                <c:pt idx="27350">
                  <c:v>#N/A</c:v>
                </c:pt>
                <c:pt idx="27351">
                  <c:v>#N/A</c:v>
                </c:pt>
                <c:pt idx="27352">
                  <c:v>#N/A</c:v>
                </c:pt>
                <c:pt idx="27353">
                  <c:v>#N/A</c:v>
                </c:pt>
                <c:pt idx="27354">
                  <c:v>#N/A</c:v>
                </c:pt>
                <c:pt idx="27355">
                  <c:v>#N/A</c:v>
                </c:pt>
                <c:pt idx="27356">
                  <c:v>#N/A</c:v>
                </c:pt>
                <c:pt idx="27357">
                  <c:v>#N/A</c:v>
                </c:pt>
                <c:pt idx="27358">
                  <c:v>#N/A</c:v>
                </c:pt>
                <c:pt idx="27359">
                  <c:v>#N/A</c:v>
                </c:pt>
                <c:pt idx="27360">
                  <c:v>#N/A</c:v>
                </c:pt>
                <c:pt idx="27361">
                  <c:v>#N/A</c:v>
                </c:pt>
                <c:pt idx="27362">
                  <c:v>#N/A</c:v>
                </c:pt>
                <c:pt idx="27363">
                  <c:v>#N/A</c:v>
                </c:pt>
                <c:pt idx="27364">
                  <c:v>#N/A</c:v>
                </c:pt>
                <c:pt idx="27365">
                  <c:v>#N/A</c:v>
                </c:pt>
                <c:pt idx="27366">
                  <c:v>#N/A</c:v>
                </c:pt>
                <c:pt idx="27367">
                  <c:v>#N/A</c:v>
                </c:pt>
                <c:pt idx="27368">
                  <c:v>#N/A</c:v>
                </c:pt>
                <c:pt idx="27369">
                  <c:v>#N/A</c:v>
                </c:pt>
                <c:pt idx="27370">
                  <c:v>#N/A</c:v>
                </c:pt>
                <c:pt idx="27371">
                  <c:v>#N/A</c:v>
                </c:pt>
                <c:pt idx="27372">
                  <c:v>#N/A</c:v>
                </c:pt>
                <c:pt idx="27373">
                  <c:v>#N/A</c:v>
                </c:pt>
                <c:pt idx="27374">
                  <c:v>#N/A</c:v>
                </c:pt>
                <c:pt idx="27375">
                  <c:v>#N/A</c:v>
                </c:pt>
                <c:pt idx="27376">
                  <c:v>#N/A</c:v>
                </c:pt>
                <c:pt idx="27377">
                  <c:v>#N/A</c:v>
                </c:pt>
                <c:pt idx="27378">
                  <c:v>#N/A</c:v>
                </c:pt>
                <c:pt idx="27379">
                  <c:v>#N/A</c:v>
                </c:pt>
                <c:pt idx="27380">
                  <c:v>#N/A</c:v>
                </c:pt>
                <c:pt idx="27381">
                  <c:v>#N/A</c:v>
                </c:pt>
                <c:pt idx="27382">
                  <c:v>#N/A</c:v>
                </c:pt>
                <c:pt idx="27383">
                  <c:v>#N/A</c:v>
                </c:pt>
                <c:pt idx="27384">
                  <c:v>#N/A</c:v>
                </c:pt>
                <c:pt idx="27385">
                  <c:v>#N/A</c:v>
                </c:pt>
                <c:pt idx="27386">
                  <c:v>#N/A</c:v>
                </c:pt>
                <c:pt idx="27387">
                  <c:v>#N/A</c:v>
                </c:pt>
                <c:pt idx="27388">
                  <c:v>#N/A</c:v>
                </c:pt>
                <c:pt idx="27389">
                  <c:v>#N/A</c:v>
                </c:pt>
                <c:pt idx="27390">
                  <c:v>#N/A</c:v>
                </c:pt>
                <c:pt idx="27391">
                  <c:v>#N/A</c:v>
                </c:pt>
                <c:pt idx="27392">
                  <c:v>#N/A</c:v>
                </c:pt>
                <c:pt idx="27393">
                  <c:v>#N/A</c:v>
                </c:pt>
                <c:pt idx="27394">
                  <c:v>#N/A</c:v>
                </c:pt>
                <c:pt idx="27395">
                  <c:v>#N/A</c:v>
                </c:pt>
                <c:pt idx="27396">
                  <c:v>#N/A</c:v>
                </c:pt>
                <c:pt idx="27397">
                  <c:v>#N/A</c:v>
                </c:pt>
                <c:pt idx="27398">
                  <c:v>#N/A</c:v>
                </c:pt>
                <c:pt idx="27399">
                  <c:v>#N/A</c:v>
                </c:pt>
                <c:pt idx="27400">
                  <c:v>#N/A</c:v>
                </c:pt>
                <c:pt idx="27401">
                  <c:v>#N/A</c:v>
                </c:pt>
                <c:pt idx="27402">
                  <c:v>#N/A</c:v>
                </c:pt>
                <c:pt idx="27403">
                  <c:v>#N/A</c:v>
                </c:pt>
                <c:pt idx="27404">
                  <c:v>#N/A</c:v>
                </c:pt>
                <c:pt idx="27405">
                  <c:v>#N/A</c:v>
                </c:pt>
                <c:pt idx="27406">
                  <c:v>#N/A</c:v>
                </c:pt>
                <c:pt idx="27407">
                  <c:v>#N/A</c:v>
                </c:pt>
                <c:pt idx="27408">
                  <c:v>#N/A</c:v>
                </c:pt>
                <c:pt idx="27409">
                  <c:v>#N/A</c:v>
                </c:pt>
                <c:pt idx="27410">
                  <c:v>#N/A</c:v>
                </c:pt>
                <c:pt idx="27411">
                  <c:v>#N/A</c:v>
                </c:pt>
                <c:pt idx="27412">
                  <c:v>#N/A</c:v>
                </c:pt>
                <c:pt idx="27413">
                  <c:v>#N/A</c:v>
                </c:pt>
                <c:pt idx="27414">
                  <c:v>#N/A</c:v>
                </c:pt>
                <c:pt idx="27415">
                  <c:v>#N/A</c:v>
                </c:pt>
                <c:pt idx="27416">
                  <c:v>#N/A</c:v>
                </c:pt>
                <c:pt idx="27417">
                  <c:v>#N/A</c:v>
                </c:pt>
                <c:pt idx="27418">
                  <c:v>#N/A</c:v>
                </c:pt>
                <c:pt idx="27419">
                  <c:v>#N/A</c:v>
                </c:pt>
                <c:pt idx="27420">
                  <c:v>#N/A</c:v>
                </c:pt>
                <c:pt idx="27421">
                  <c:v>#N/A</c:v>
                </c:pt>
                <c:pt idx="27422">
                  <c:v>#N/A</c:v>
                </c:pt>
                <c:pt idx="27423">
                  <c:v>#N/A</c:v>
                </c:pt>
                <c:pt idx="27424">
                  <c:v>#N/A</c:v>
                </c:pt>
                <c:pt idx="27425">
                  <c:v>#N/A</c:v>
                </c:pt>
                <c:pt idx="27426">
                  <c:v>#N/A</c:v>
                </c:pt>
                <c:pt idx="27427">
                  <c:v>#N/A</c:v>
                </c:pt>
                <c:pt idx="27428">
                  <c:v>#N/A</c:v>
                </c:pt>
                <c:pt idx="27429">
                  <c:v>#N/A</c:v>
                </c:pt>
                <c:pt idx="27430">
                  <c:v>#N/A</c:v>
                </c:pt>
                <c:pt idx="27431">
                  <c:v>#N/A</c:v>
                </c:pt>
                <c:pt idx="27432">
                  <c:v>#N/A</c:v>
                </c:pt>
                <c:pt idx="27433">
                  <c:v>#N/A</c:v>
                </c:pt>
                <c:pt idx="27434">
                  <c:v>#N/A</c:v>
                </c:pt>
                <c:pt idx="27435">
                  <c:v>#N/A</c:v>
                </c:pt>
                <c:pt idx="27436">
                  <c:v>#N/A</c:v>
                </c:pt>
                <c:pt idx="27437">
                  <c:v>#N/A</c:v>
                </c:pt>
                <c:pt idx="27438">
                  <c:v>#N/A</c:v>
                </c:pt>
                <c:pt idx="27439">
                  <c:v>#N/A</c:v>
                </c:pt>
                <c:pt idx="27440">
                  <c:v>#N/A</c:v>
                </c:pt>
                <c:pt idx="27441">
                  <c:v>#N/A</c:v>
                </c:pt>
                <c:pt idx="27442">
                  <c:v>#N/A</c:v>
                </c:pt>
                <c:pt idx="27443">
                  <c:v>#N/A</c:v>
                </c:pt>
                <c:pt idx="27444">
                  <c:v>#N/A</c:v>
                </c:pt>
                <c:pt idx="27445">
                  <c:v>#N/A</c:v>
                </c:pt>
                <c:pt idx="27446">
                  <c:v>#N/A</c:v>
                </c:pt>
                <c:pt idx="27447">
                  <c:v>#N/A</c:v>
                </c:pt>
                <c:pt idx="27448">
                  <c:v>#N/A</c:v>
                </c:pt>
                <c:pt idx="27449">
                  <c:v>#N/A</c:v>
                </c:pt>
                <c:pt idx="27450">
                  <c:v>#N/A</c:v>
                </c:pt>
                <c:pt idx="27451">
                  <c:v>#N/A</c:v>
                </c:pt>
                <c:pt idx="27452">
                  <c:v>#N/A</c:v>
                </c:pt>
                <c:pt idx="27453">
                  <c:v>#N/A</c:v>
                </c:pt>
                <c:pt idx="27454">
                  <c:v>#N/A</c:v>
                </c:pt>
                <c:pt idx="27455">
                  <c:v>#N/A</c:v>
                </c:pt>
                <c:pt idx="27456">
                  <c:v>#N/A</c:v>
                </c:pt>
                <c:pt idx="27457">
                  <c:v>#N/A</c:v>
                </c:pt>
                <c:pt idx="27458">
                  <c:v>#N/A</c:v>
                </c:pt>
                <c:pt idx="27459">
                  <c:v>#N/A</c:v>
                </c:pt>
                <c:pt idx="27460">
                  <c:v>#N/A</c:v>
                </c:pt>
                <c:pt idx="27461">
                  <c:v>#N/A</c:v>
                </c:pt>
                <c:pt idx="27462">
                  <c:v>#N/A</c:v>
                </c:pt>
                <c:pt idx="27463">
                  <c:v>#N/A</c:v>
                </c:pt>
                <c:pt idx="27464">
                  <c:v>#N/A</c:v>
                </c:pt>
                <c:pt idx="27465">
                  <c:v>#N/A</c:v>
                </c:pt>
                <c:pt idx="27466">
                  <c:v>#N/A</c:v>
                </c:pt>
                <c:pt idx="27467">
                  <c:v>#N/A</c:v>
                </c:pt>
                <c:pt idx="27468">
                  <c:v>#N/A</c:v>
                </c:pt>
                <c:pt idx="27469">
                  <c:v>#N/A</c:v>
                </c:pt>
                <c:pt idx="27470">
                  <c:v>#N/A</c:v>
                </c:pt>
                <c:pt idx="27471">
                  <c:v>#N/A</c:v>
                </c:pt>
                <c:pt idx="27472">
                  <c:v>#N/A</c:v>
                </c:pt>
                <c:pt idx="27473">
                  <c:v>#N/A</c:v>
                </c:pt>
                <c:pt idx="27474">
                  <c:v>#N/A</c:v>
                </c:pt>
                <c:pt idx="27475">
                  <c:v>#N/A</c:v>
                </c:pt>
                <c:pt idx="27476">
                  <c:v>#N/A</c:v>
                </c:pt>
                <c:pt idx="27477">
                  <c:v>#N/A</c:v>
                </c:pt>
                <c:pt idx="27478">
                  <c:v>#N/A</c:v>
                </c:pt>
                <c:pt idx="27479">
                  <c:v>#N/A</c:v>
                </c:pt>
                <c:pt idx="27480">
                  <c:v>#N/A</c:v>
                </c:pt>
                <c:pt idx="27481">
                  <c:v>#N/A</c:v>
                </c:pt>
                <c:pt idx="27482">
                  <c:v>#N/A</c:v>
                </c:pt>
                <c:pt idx="27483">
                  <c:v>#N/A</c:v>
                </c:pt>
                <c:pt idx="27484">
                  <c:v>#N/A</c:v>
                </c:pt>
                <c:pt idx="27485">
                  <c:v>#N/A</c:v>
                </c:pt>
                <c:pt idx="27486">
                  <c:v>#N/A</c:v>
                </c:pt>
                <c:pt idx="27487">
                  <c:v>#N/A</c:v>
                </c:pt>
                <c:pt idx="27488">
                  <c:v>#N/A</c:v>
                </c:pt>
                <c:pt idx="27489">
                  <c:v>#N/A</c:v>
                </c:pt>
                <c:pt idx="27490">
                  <c:v>#N/A</c:v>
                </c:pt>
                <c:pt idx="27491">
                  <c:v>#N/A</c:v>
                </c:pt>
                <c:pt idx="27492">
                  <c:v>#N/A</c:v>
                </c:pt>
                <c:pt idx="27493">
                  <c:v>#N/A</c:v>
                </c:pt>
                <c:pt idx="27494">
                  <c:v>#N/A</c:v>
                </c:pt>
                <c:pt idx="27495">
                  <c:v>#N/A</c:v>
                </c:pt>
                <c:pt idx="27496">
                  <c:v>#N/A</c:v>
                </c:pt>
                <c:pt idx="27497">
                  <c:v>#N/A</c:v>
                </c:pt>
                <c:pt idx="27498">
                  <c:v>#N/A</c:v>
                </c:pt>
                <c:pt idx="27499">
                  <c:v>#N/A</c:v>
                </c:pt>
                <c:pt idx="27500">
                  <c:v>#N/A</c:v>
                </c:pt>
                <c:pt idx="27501">
                  <c:v>#N/A</c:v>
                </c:pt>
                <c:pt idx="27502">
                  <c:v>#N/A</c:v>
                </c:pt>
                <c:pt idx="27503">
                  <c:v>#N/A</c:v>
                </c:pt>
                <c:pt idx="27504">
                  <c:v>#N/A</c:v>
                </c:pt>
                <c:pt idx="27505">
                  <c:v>#N/A</c:v>
                </c:pt>
                <c:pt idx="27506">
                  <c:v>#N/A</c:v>
                </c:pt>
                <c:pt idx="27507">
                  <c:v>#N/A</c:v>
                </c:pt>
                <c:pt idx="27508">
                  <c:v>#N/A</c:v>
                </c:pt>
                <c:pt idx="27509">
                  <c:v>#N/A</c:v>
                </c:pt>
                <c:pt idx="27510">
                  <c:v>#N/A</c:v>
                </c:pt>
                <c:pt idx="27511">
                  <c:v>#N/A</c:v>
                </c:pt>
                <c:pt idx="27512">
                  <c:v>#N/A</c:v>
                </c:pt>
                <c:pt idx="27513">
                  <c:v>#N/A</c:v>
                </c:pt>
                <c:pt idx="27514">
                  <c:v>#N/A</c:v>
                </c:pt>
                <c:pt idx="27515">
                  <c:v>#N/A</c:v>
                </c:pt>
                <c:pt idx="27516">
                  <c:v>#N/A</c:v>
                </c:pt>
                <c:pt idx="27517">
                  <c:v>#N/A</c:v>
                </c:pt>
                <c:pt idx="27518">
                  <c:v>#N/A</c:v>
                </c:pt>
                <c:pt idx="27519">
                  <c:v>#N/A</c:v>
                </c:pt>
                <c:pt idx="27520">
                  <c:v>#N/A</c:v>
                </c:pt>
                <c:pt idx="27521">
                  <c:v>#N/A</c:v>
                </c:pt>
                <c:pt idx="27522">
                  <c:v>#N/A</c:v>
                </c:pt>
                <c:pt idx="27523">
                  <c:v>#N/A</c:v>
                </c:pt>
                <c:pt idx="27524">
                  <c:v>#N/A</c:v>
                </c:pt>
                <c:pt idx="27525">
                  <c:v>#N/A</c:v>
                </c:pt>
                <c:pt idx="27526">
                  <c:v>#N/A</c:v>
                </c:pt>
                <c:pt idx="27527">
                  <c:v>#N/A</c:v>
                </c:pt>
                <c:pt idx="27528">
                  <c:v>#N/A</c:v>
                </c:pt>
                <c:pt idx="27529">
                  <c:v>#N/A</c:v>
                </c:pt>
                <c:pt idx="27530">
                  <c:v>#N/A</c:v>
                </c:pt>
                <c:pt idx="27531">
                  <c:v>#N/A</c:v>
                </c:pt>
                <c:pt idx="27532">
                  <c:v>#N/A</c:v>
                </c:pt>
                <c:pt idx="27533">
                  <c:v>#N/A</c:v>
                </c:pt>
                <c:pt idx="27534">
                  <c:v>#N/A</c:v>
                </c:pt>
                <c:pt idx="27535">
                  <c:v>#N/A</c:v>
                </c:pt>
                <c:pt idx="27536">
                  <c:v>#N/A</c:v>
                </c:pt>
                <c:pt idx="27537">
                  <c:v>#N/A</c:v>
                </c:pt>
                <c:pt idx="27538">
                  <c:v>#N/A</c:v>
                </c:pt>
                <c:pt idx="27539">
                  <c:v>#N/A</c:v>
                </c:pt>
                <c:pt idx="27540">
                  <c:v>#N/A</c:v>
                </c:pt>
                <c:pt idx="27541">
                  <c:v>#N/A</c:v>
                </c:pt>
                <c:pt idx="27542">
                  <c:v>#N/A</c:v>
                </c:pt>
                <c:pt idx="27543">
                  <c:v>#N/A</c:v>
                </c:pt>
                <c:pt idx="27544">
                  <c:v>#N/A</c:v>
                </c:pt>
                <c:pt idx="27545">
                  <c:v>#N/A</c:v>
                </c:pt>
                <c:pt idx="27546">
                  <c:v>#N/A</c:v>
                </c:pt>
                <c:pt idx="27547">
                  <c:v>#N/A</c:v>
                </c:pt>
                <c:pt idx="27548">
                  <c:v>#N/A</c:v>
                </c:pt>
                <c:pt idx="27549">
                  <c:v>#N/A</c:v>
                </c:pt>
                <c:pt idx="27550">
                  <c:v>#N/A</c:v>
                </c:pt>
                <c:pt idx="27551">
                  <c:v>#N/A</c:v>
                </c:pt>
                <c:pt idx="27552">
                  <c:v>#N/A</c:v>
                </c:pt>
                <c:pt idx="27553">
                  <c:v>#N/A</c:v>
                </c:pt>
                <c:pt idx="27554">
                  <c:v>#N/A</c:v>
                </c:pt>
                <c:pt idx="27555">
                  <c:v>#N/A</c:v>
                </c:pt>
                <c:pt idx="27556">
                  <c:v>#N/A</c:v>
                </c:pt>
                <c:pt idx="27557">
                  <c:v>#N/A</c:v>
                </c:pt>
                <c:pt idx="27558">
                  <c:v>#N/A</c:v>
                </c:pt>
                <c:pt idx="27559">
                  <c:v>#N/A</c:v>
                </c:pt>
                <c:pt idx="27560">
                  <c:v>#N/A</c:v>
                </c:pt>
                <c:pt idx="27561">
                  <c:v>#N/A</c:v>
                </c:pt>
                <c:pt idx="27562">
                  <c:v>#N/A</c:v>
                </c:pt>
                <c:pt idx="27563">
                  <c:v>#N/A</c:v>
                </c:pt>
                <c:pt idx="27564">
                  <c:v>#N/A</c:v>
                </c:pt>
                <c:pt idx="27565">
                  <c:v>#N/A</c:v>
                </c:pt>
                <c:pt idx="27566">
                  <c:v>#N/A</c:v>
                </c:pt>
                <c:pt idx="27567">
                  <c:v>#N/A</c:v>
                </c:pt>
                <c:pt idx="27568">
                  <c:v>#N/A</c:v>
                </c:pt>
                <c:pt idx="27569">
                  <c:v>#N/A</c:v>
                </c:pt>
                <c:pt idx="27570">
                  <c:v>#N/A</c:v>
                </c:pt>
                <c:pt idx="27571">
                  <c:v>#N/A</c:v>
                </c:pt>
                <c:pt idx="27572">
                  <c:v>#N/A</c:v>
                </c:pt>
                <c:pt idx="27573">
                  <c:v>#N/A</c:v>
                </c:pt>
                <c:pt idx="27574">
                  <c:v>#N/A</c:v>
                </c:pt>
                <c:pt idx="27575">
                  <c:v>#N/A</c:v>
                </c:pt>
                <c:pt idx="27576">
                  <c:v>#N/A</c:v>
                </c:pt>
                <c:pt idx="27577">
                  <c:v>#N/A</c:v>
                </c:pt>
                <c:pt idx="27578">
                  <c:v>#N/A</c:v>
                </c:pt>
                <c:pt idx="27579">
                  <c:v>#N/A</c:v>
                </c:pt>
                <c:pt idx="27580">
                  <c:v>#N/A</c:v>
                </c:pt>
                <c:pt idx="27581">
                  <c:v>#N/A</c:v>
                </c:pt>
                <c:pt idx="27582">
                  <c:v>#N/A</c:v>
                </c:pt>
                <c:pt idx="27583">
                  <c:v>#N/A</c:v>
                </c:pt>
                <c:pt idx="27584">
                  <c:v>#N/A</c:v>
                </c:pt>
                <c:pt idx="27585">
                  <c:v>#N/A</c:v>
                </c:pt>
                <c:pt idx="27586">
                  <c:v>#N/A</c:v>
                </c:pt>
                <c:pt idx="27587">
                  <c:v>#N/A</c:v>
                </c:pt>
                <c:pt idx="27588">
                  <c:v>#N/A</c:v>
                </c:pt>
                <c:pt idx="27589">
                  <c:v>#N/A</c:v>
                </c:pt>
                <c:pt idx="27590">
                  <c:v>#N/A</c:v>
                </c:pt>
                <c:pt idx="27591">
                  <c:v>#N/A</c:v>
                </c:pt>
                <c:pt idx="27592">
                  <c:v>#N/A</c:v>
                </c:pt>
                <c:pt idx="27593">
                  <c:v>#N/A</c:v>
                </c:pt>
                <c:pt idx="27594">
                  <c:v>#N/A</c:v>
                </c:pt>
                <c:pt idx="27595">
                  <c:v>#N/A</c:v>
                </c:pt>
                <c:pt idx="27596">
                  <c:v>#N/A</c:v>
                </c:pt>
                <c:pt idx="27597">
                  <c:v>#N/A</c:v>
                </c:pt>
                <c:pt idx="27598">
                  <c:v>#N/A</c:v>
                </c:pt>
                <c:pt idx="27599">
                  <c:v>#N/A</c:v>
                </c:pt>
                <c:pt idx="27600">
                  <c:v>#N/A</c:v>
                </c:pt>
                <c:pt idx="27601">
                  <c:v>#N/A</c:v>
                </c:pt>
                <c:pt idx="27602">
                  <c:v>#N/A</c:v>
                </c:pt>
                <c:pt idx="27603">
                  <c:v>#N/A</c:v>
                </c:pt>
                <c:pt idx="27604">
                  <c:v>#N/A</c:v>
                </c:pt>
                <c:pt idx="27605">
                  <c:v>#N/A</c:v>
                </c:pt>
                <c:pt idx="27606">
                  <c:v>#N/A</c:v>
                </c:pt>
                <c:pt idx="27607">
                  <c:v>#N/A</c:v>
                </c:pt>
                <c:pt idx="27608">
                  <c:v>#N/A</c:v>
                </c:pt>
                <c:pt idx="27609">
                  <c:v>#N/A</c:v>
                </c:pt>
                <c:pt idx="27610">
                  <c:v>#N/A</c:v>
                </c:pt>
                <c:pt idx="27611">
                  <c:v>#N/A</c:v>
                </c:pt>
                <c:pt idx="27612">
                  <c:v>#N/A</c:v>
                </c:pt>
                <c:pt idx="27613">
                  <c:v>#N/A</c:v>
                </c:pt>
                <c:pt idx="27614">
                  <c:v>#N/A</c:v>
                </c:pt>
                <c:pt idx="27615">
                  <c:v>#N/A</c:v>
                </c:pt>
                <c:pt idx="27616">
                  <c:v>#N/A</c:v>
                </c:pt>
                <c:pt idx="27617">
                  <c:v>#N/A</c:v>
                </c:pt>
                <c:pt idx="27618">
                  <c:v>#N/A</c:v>
                </c:pt>
                <c:pt idx="27619">
                  <c:v>#N/A</c:v>
                </c:pt>
                <c:pt idx="27620">
                  <c:v>#N/A</c:v>
                </c:pt>
                <c:pt idx="27621">
                  <c:v>#N/A</c:v>
                </c:pt>
                <c:pt idx="27622">
                  <c:v>#N/A</c:v>
                </c:pt>
                <c:pt idx="27623">
                  <c:v>#N/A</c:v>
                </c:pt>
                <c:pt idx="27624">
                  <c:v>#N/A</c:v>
                </c:pt>
                <c:pt idx="27625">
                  <c:v>#N/A</c:v>
                </c:pt>
                <c:pt idx="27626">
                  <c:v>#N/A</c:v>
                </c:pt>
                <c:pt idx="27627">
                  <c:v>#N/A</c:v>
                </c:pt>
                <c:pt idx="27628">
                  <c:v>#N/A</c:v>
                </c:pt>
                <c:pt idx="27629">
                  <c:v>#N/A</c:v>
                </c:pt>
                <c:pt idx="27630">
                  <c:v>#N/A</c:v>
                </c:pt>
                <c:pt idx="27631">
                  <c:v>#N/A</c:v>
                </c:pt>
                <c:pt idx="27632">
                  <c:v>#N/A</c:v>
                </c:pt>
                <c:pt idx="27633">
                  <c:v>#N/A</c:v>
                </c:pt>
                <c:pt idx="27634">
                  <c:v>#N/A</c:v>
                </c:pt>
                <c:pt idx="27635">
                  <c:v>#N/A</c:v>
                </c:pt>
                <c:pt idx="27636">
                  <c:v>#N/A</c:v>
                </c:pt>
                <c:pt idx="27637">
                  <c:v>#N/A</c:v>
                </c:pt>
                <c:pt idx="27638">
                  <c:v>#N/A</c:v>
                </c:pt>
                <c:pt idx="27639">
                  <c:v>#N/A</c:v>
                </c:pt>
                <c:pt idx="27640">
                  <c:v>#N/A</c:v>
                </c:pt>
                <c:pt idx="27641">
                  <c:v>#N/A</c:v>
                </c:pt>
                <c:pt idx="27642">
                  <c:v>#N/A</c:v>
                </c:pt>
                <c:pt idx="27643">
                  <c:v>#N/A</c:v>
                </c:pt>
                <c:pt idx="27644">
                  <c:v>#N/A</c:v>
                </c:pt>
                <c:pt idx="27645">
                  <c:v>#N/A</c:v>
                </c:pt>
                <c:pt idx="27646">
                  <c:v>#N/A</c:v>
                </c:pt>
                <c:pt idx="27647">
                  <c:v>#N/A</c:v>
                </c:pt>
                <c:pt idx="27648">
                  <c:v>#N/A</c:v>
                </c:pt>
                <c:pt idx="27649">
                  <c:v>#N/A</c:v>
                </c:pt>
                <c:pt idx="27650">
                  <c:v>#N/A</c:v>
                </c:pt>
                <c:pt idx="27651">
                  <c:v>#N/A</c:v>
                </c:pt>
                <c:pt idx="27652">
                  <c:v>#N/A</c:v>
                </c:pt>
                <c:pt idx="27653">
                  <c:v>#N/A</c:v>
                </c:pt>
                <c:pt idx="27654">
                  <c:v>#N/A</c:v>
                </c:pt>
                <c:pt idx="27655">
                  <c:v>#N/A</c:v>
                </c:pt>
                <c:pt idx="27656">
                  <c:v>#N/A</c:v>
                </c:pt>
                <c:pt idx="27657">
                  <c:v>#N/A</c:v>
                </c:pt>
                <c:pt idx="27658">
                  <c:v>#N/A</c:v>
                </c:pt>
                <c:pt idx="27659">
                  <c:v>#N/A</c:v>
                </c:pt>
                <c:pt idx="27660">
                  <c:v>#N/A</c:v>
                </c:pt>
                <c:pt idx="27661">
                  <c:v>#N/A</c:v>
                </c:pt>
                <c:pt idx="27662">
                  <c:v>#N/A</c:v>
                </c:pt>
                <c:pt idx="27663">
                  <c:v>#N/A</c:v>
                </c:pt>
                <c:pt idx="27664">
                  <c:v>#N/A</c:v>
                </c:pt>
                <c:pt idx="27665">
                  <c:v>#N/A</c:v>
                </c:pt>
                <c:pt idx="27666">
                  <c:v>#N/A</c:v>
                </c:pt>
                <c:pt idx="27667">
                  <c:v>#N/A</c:v>
                </c:pt>
                <c:pt idx="27668">
                  <c:v>#N/A</c:v>
                </c:pt>
                <c:pt idx="27669">
                  <c:v>#N/A</c:v>
                </c:pt>
                <c:pt idx="27670">
                  <c:v>#N/A</c:v>
                </c:pt>
                <c:pt idx="27671">
                  <c:v>#N/A</c:v>
                </c:pt>
                <c:pt idx="27672">
                  <c:v>#N/A</c:v>
                </c:pt>
                <c:pt idx="27673">
                  <c:v>#N/A</c:v>
                </c:pt>
                <c:pt idx="27674">
                  <c:v>#N/A</c:v>
                </c:pt>
                <c:pt idx="27675">
                  <c:v>#N/A</c:v>
                </c:pt>
                <c:pt idx="27676">
                  <c:v>#N/A</c:v>
                </c:pt>
                <c:pt idx="27677">
                  <c:v>#N/A</c:v>
                </c:pt>
                <c:pt idx="27678">
                  <c:v>#N/A</c:v>
                </c:pt>
                <c:pt idx="27679">
                  <c:v>#N/A</c:v>
                </c:pt>
                <c:pt idx="27680">
                  <c:v>#N/A</c:v>
                </c:pt>
                <c:pt idx="27681">
                  <c:v>#N/A</c:v>
                </c:pt>
                <c:pt idx="27682">
                  <c:v>#N/A</c:v>
                </c:pt>
                <c:pt idx="27683">
                  <c:v>#N/A</c:v>
                </c:pt>
                <c:pt idx="27684">
                  <c:v>#N/A</c:v>
                </c:pt>
                <c:pt idx="27685">
                  <c:v>#N/A</c:v>
                </c:pt>
                <c:pt idx="27686">
                  <c:v>#N/A</c:v>
                </c:pt>
                <c:pt idx="27687">
                  <c:v>#N/A</c:v>
                </c:pt>
                <c:pt idx="27688">
                  <c:v>#N/A</c:v>
                </c:pt>
                <c:pt idx="27689">
                  <c:v>#N/A</c:v>
                </c:pt>
                <c:pt idx="27690">
                  <c:v>#N/A</c:v>
                </c:pt>
                <c:pt idx="27691">
                  <c:v>#N/A</c:v>
                </c:pt>
                <c:pt idx="27692">
                  <c:v>#N/A</c:v>
                </c:pt>
                <c:pt idx="27693">
                  <c:v>#N/A</c:v>
                </c:pt>
                <c:pt idx="27694">
                  <c:v>#N/A</c:v>
                </c:pt>
                <c:pt idx="27695">
                  <c:v>#N/A</c:v>
                </c:pt>
                <c:pt idx="27696">
                  <c:v>#N/A</c:v>
                </c:pt>
                <c:pt idx="27697">
                  <c:v>#N/A</c:v>
                </c:pt>
                <c:pt idx="27698">
                  <c:v>#N/A</c:v>
                </c:pt>
                <c:pt idx="27699">
                  <c:v>#N/A</c:v>
                </c:pt>
                <c:pt idx="27700">
                  <c:v>#N/A</c:v>
                </c:pt>
                <c:pt idx="27701">
                  <c:v>#N/A</c:v>
                </c:pt>
                <c:pt idx="27702">
                  <c:v>#N/A</c:v>
                </c:pt>
                <c:pt idx="27703">
                  <c:v>#N/A</c:v>
                </c:pt>
                <c:pt idx="27704">
                  <c:v>#N/A</c:v>
                </c:pt>
                <c:pt idx="27705">
                  <c:v>#N/A</c:v>
                </c:pt>
                <c:pt idx="27706">
                  <c:v>#N/A</c:v>
                </c:pt>
                <c:pt idx="27707">
                  <c:v>#N/A</c:v>
                </c:pt>
                <c:pt idx="27708">
                  <c:v>#N/A</c:v>
                </c:pt>
                <c:pt idx="27709">
                  <c:v>#N/A</c:v>
                </c:pt>
                <c:pt idx="27710">
                  <c:v>#N/A</c:v>
                </c:pt>
                <c:pt idx="27711">
                  <c:v>#N/A</c:v>
                </c:pt>
                <c:pt idx="27712">
                  <c:v>#N/A</c:v>
                </c:pt>
                <c:pt idx="27713">
                  <c:v>#N/A</c:v>
                </c:pt>
                <c:pt idx="27714">
                  <c:v>#N/A</c:v>
                </c:pt>
                <c:pt idx="27715">
                  <c:v>#N/A</c:v>
                </c:pt>
                <c:pt idx="27716">
                  <c:v>#N/A</c:v>
                </c:pt>
                <c:pt idx="27717">
                  <c:v>#N/A</c:v>
                </c:pt>
                <c:pt idx="27718">
                  <c:v>#N/A</c:v>
                </c:pt>
                <c:pt idx="27719">
                  <c:v>#N/A</c:v>
                </c:pt>
                <c:pt idx="27720">
                  <c:v>#N/A</c:v>
                </c:pt>
                <c:pt idx="27721">
                  <c:v>#N/A</c:v>
                </c:pt>
                <c:pt idx="27722">
                  <c:v>#N/A</c:v>
                </c:pt>
                <c:pt idx="27723">
                  <c:v>#N/A</c:v>
                </c:pt>
                <c:pt idx="27724">
                  <c:v>#N/A</c:v>
                </c:pt>
                <c:pt idx="27725">
                  <c:v>#N/A</c:v>
                </c:pt>
                <c:pt idx="27726">
                  <c:v>#N/A</c:v>
                </c:pt>
                <c:pt idx="27727">
                  <c:v>#N/A</c:v>
                </c:pt>
                <c:pt idx="27728">
                  <c:v>#N/A</c:v>
                </c:pt>
                <c:pt idx="27729">
                  <c:v>#N/A</c:v>
                </c:pt>
                <c:pt idx="27730">
                  <c:v>#N/A</c:v>
                </c:pt>
                <c:pt idx="27731">
                  <c:v>#N/A</c:v>
                </c:pt>
                <c:pt idx="27732">
                  <c:v>#N/A</c:v>
                </c:pt>
                <c:pt idx="27733">
                  <c:v>#N/A</c:v>
                </c:pt>
                <c:pt idx="27734">
                  <c:v>#N/A</c:v>
                </c:pt>
                <c:pt idx="27735">
                  <c:v>#N/A</c:v>
                </c:pt>
                <c:pt idx="27736">
                  <c:v>#N/A</c:v>
                </c:pt>
                <c:pt idx="27737">
                  <c:v>#N/A</c:v>
                </c:pt>
                <c:pt idx="27738">
                  <c:v>#N/A</c:v>
                </c:pt>
                <c:pt idx="27739">
                  <c:v>#N/A</c:v>
                </c:pt>
                <c:pt idx="27740">
                  <c:v>#N/A</c:v>
                </c:pt>
                <c:pt idx="27741">
                  <c:v>#N/A</c:v>
                </c:pt>
                <c:pt idx="27742">
                  <c:v>#N/A</c:v>
                </c:pt>
                <c:pt idx="27743">
                  <c:v>#N/A</c:v>
                </c:pt>
                <c:pt idx="27744">
                  <c:v>#N/A</c:v>
                </c:pt>
                <c:pt idx="27745">
                  <c:v>#N/A</c:v>
                </c:pt>
                <c:pt idx="27746">
                  <c:v>#N/A</c:v>
                </c:pt>
                <c:pt idx="27747">
                  <c:v>#N/A</c:v>
                </c:pt>
                <c:pt idx="27748">
                  <c:v>#N/A</c:v>
                </c:pt>
                <c:pt idx="27749">
                  <c:v>#N/A</c:v>
                </c:pt>
                <c:pt idx="27750">
                  <c:v>#N/A</c:v>
                </c:pt>
                <c:pt idx="27751">
                  <c:v>#N/A</c:v>
                </c:pt>
                <c:pt idx="27752">
                  <c:v>#N/A</c:v>
                </c:pt>
                <c:pt idx="27753">
                  <c:v>#N/A</c:v>
                </c:pt>
                <c:pt idx="27754">
                  <c:v>#N/A</c:v>
                </c:pt>
                <c:pt idx="27755">
                  <c:v>#N/A</c:v>
                </c:pt>
                <c:pt idx="27756">
                  <c:v>#N/A</c:v>
                </c:pt>
                <c:pt idx="27757">
                  <c:v>#N/A</c:v>
                </c:pt>
                <c:pt idx="27758">
                  <c:v>#N/A</c:v>
                </c:pt>
                <c:pt idx="27759">
                  <c:v>#N/A</c:v>
                </c:pt>
                <c:pt idx="27760">
                  <c:v>#N/A</c:v>
                </c:pt>
                <c:pt idx="27761">
                  <c:v>#N/A</c:v>
                </c:pt>
                <c:pt idx="27762">
                  <c:v>#N/A</c:v>
                </c:pt>
                <c:pt idx="27763">
                  <c:v>#N/A</c:v>
                </c:pt>
                <c:pt idx="27764">
                  <c:v>#N/A</c:v>
                </c:pt>
                <c:pt idx="27765">
                  <c:v>#N/A</c:v>
                </c:pt>
                <c:pt idx="27766">
                  <c:v>#N/A</c:v>
                </c:pt>
                <c:pt idx="27767">
                  <c:v>#N/A</c:v>
                </c:pt>
                <c:pt idx="27768">
                  <c:v>#N/A</c:v>
                </c:pt>
                <c:pt idx="27769">
                  <c:v>#N/A</c:v>
                </c:pt>
                <c:pt idx="27770">
                  <c:v>#N/A</c:v>
                </c:pt>
                <c:pt idx="27771">
                  <c:v>#N/A</c:v>
                </c:pt>
                <c:pt idx="27772">
                  <c:v>#N/A</c:v>
                </c:pt>
                <c:pt idx="27773">
                  <c:v>#N/A</c:v>
                </c:pt>
                <c:pt idx="27774">
                  <c:v>#N/A</c:v>
                </c:pt>
                <c:pt idx="27775">
                  <c:v>#N/A</c:v>
                </c:pt>
                <c:pt idx="27776">
                  <c:v>#N/A</c:v>
                </c:pt>
                <c:pt idx="27777">
                  <c:v>#N/A</c:v>
                </c:pt>
                <c:pt idx="27778">
                  <c:v>#N/A</c:v>
                </c:pt>
                <c:pt idx="27779">
                  <c:v>#N/A</c:v>
                </c:pt>
                <c:pt idx="27780">
                  <c:v>#N/A</c:v>
                </c:pt>
                <c:pt idx="27781">
                  <c:v>#N/A</c:v>
                </c:pt>
                <c:pt idx="27782">
                  <c:v>#N/A</c:v>
                </c:pt>
                <c:pt idx="27783">
                  <c:v>#N/A</c:v>
                </c:pt>
                <c:pt idx="27784">
                  <c:v>#N/A</c:v>
                </c:pt>
                <c:pt idx="27785">
                  <c:v>#N/A</c:v>
                </c:pt>
                <c:pt idx="27786">
                  <c:v>#N/A</c:v>
                </c:pt>
                <c:pt idx="27787">
                  <c:v>#N/A</c:v>
                </c:pt>
                <c:pt idx="27788">
                  <c:v>#N/A</c:v>
                </c:pt>
                <c:pt idx="27789">
                  <c:v>#N/A</c:v>
                </c:pt>
                <c:pt idx="27790">
                  <c:v>#N/A</c:v>
                </c:pt>
                <c:pt idx="27791">
                  <c:v>#N/A</c:v>
                </c:pt>
                <c:pt idx="27792">
                  <c:v>#N/A</c:v>
                </c:pt>
                <c:pt idx="27793">
                  <c:v>#N/A</c:v>
                </c:pt>
                <c:pt idx="27794">
                  <c:v>#N/A</c:v>
                </c:pt>
                <c:pt idx="27795">
                  <c:v>#N/A</c:v>
                </c:pt>
                <c:pt idx="27796">
                  <c:v>#N/A</c:v>
                </c:pt>
                <c:pt idx="27797">
                  <c:v>#N/A</c:v>
                </c:pt>
                <c:pt idx="27798">
                  <c:v>#N/A</c:v>
                </c:pt>
                <c:pt idx="27799">
                  <c:v>#N/A</c:v>
                </c:pt>
                <c:pt idx="27800">
                  <c:v>#N/A</c:v>
                </c:pt>
                <c:pt idx="27801">
                  <c:v>#N/A</c:v>
                </c:pt>
                <c:pt idx="27802">
                  <c:v>#N/A</c:v>
                </c:pt>
                <c:pt idx="27803">
                  <c:v>#N/A</c:v>
                </c:pt>
                <c:pt idx="27804">
                  <c:v>#N/A</c:v>
                </c:pt>
                <c:pt idx="27805">
                  <c:v>#N/A</c:v>
                </c:pt>
                <c:pt idx="27806">
                  <c:v>#N/A</c:v>
                </c:pt>
                <c:pt idx="27807">
                  <c:v>#N/A</c:v>
                </c:pt>
                <c:pt idx="27808">
                  <c:v>#N/A</c:v>
                </c:pt>
                <c:pt idx="27809">
                  <c:v>#N/A</c:v>
                </c:pt>
                <c:pt idx="27810">
                  <c:v>#N/A</c:v>
                </c:pt>
                <c:pt idx="27811">
                  <c:v>#N/A</c:v>
                </c:pt>
                <c:pt idx="27812">
                  <c:v>#N/A</c:v>
                </c:pt>
                <c:pt idx="27813">
                  <c:v>#N/A</c:v>
                </c:pt>
                <c:pt idx="27814">
                  <c:v>#N/A</c:v>
                </c:pt>
                <c:pt idx="27815">
                  <c:v>#N/A</c:v>
                </c:pt>
                <c:pt idx="27816">
                  <c:v>#N/A</c:v>
                </c:pt>
                <c:pt idx="27817">
                  <c:v>#N/A</c:v>
                </c:pt>
                <c:pt idx="27818">
                  <c:v>#N/A</c:v>
                </c:pt>
                <c:pt idx="27819">
                  <c:v>#N/A</c:v>
                </c:pt>
                <c:pt idx="27820">
                  <c:v>#N/A</c:v>
                </c:pt>
                <c:pt idx="27821">
                  <c:v>#N/A</c:v>
                </c:pt>
                <c:pt idx="27822">
                  <c:v>#N/A</c:v>
                </c:pt>
                <c:pt idx="27823">
                  <c:v>#N/A</c:v>
                </c:pt>
                <c:pt idx="27824">
                  <c:v>#N/A</c:v>
                </c:pt>
                <c:pt idx="27825">
                  <c:v>#N/A</c:v>
                </c:pt>
                <c:pt idx="27826">
                  <c:v>#N/A</c:v>
                </c:pt>
                <c:pt idx="27827">
                  <c:v>#N/A</c:v>
                </c:pt>
                <c:pt idx="27828">
                  <c:v>#N/A</c:v>
                </c:pt>
                <c:pt idx="27829">
                  <c:v>#N/A</c:v>
                </c:pt>
                <c:pt idx="27830">
                  <c:v>#N/A</c:v>
                </c:pt>
                <c:pt idx="27831">
                  <c:v>#N/A</c:v>
                </c:pt>
                <c:pt idx="27832">
                  <c:v>#N/A</c:v>
                </c:pt>
                <c:pt idx="27833">
                  <c:v>#N/A</c:v>
                </c:pt>
                <c:pt idx="27834">
                  <c:v>#N/A</c:v>
                </c:pt>
                <c:pt idx="27835">
                  <c:v>#N/A</c:v>
                </c:pt>
                <c:pt idx="27836">
                  <c:v>#N/A</c:v>
                </c:pt>
                <c:pt idx="27837">
                  <c:v>#N/A</c:v>
                </c:pt>
                <c:pt idx="27838">
                  <c:v>#N/A</c:v>
                </c:pt>
                <c:pt idx="27839">
                  <c:v>#N/A</c:v>
                </c:pt>
                <c:pt idx="27840">
                  <c:v>#N/A</c:v>
                </c:pt>
                <c:pt idx="27841">
                  <c:v>#N/A</c:v>
                </c:pt>
                <c:pt idx="27842">
                  <c:v>#N/A</c:v>
                </c:pt>
                <c:pt idx="27843">
                  <c:v>#N/A</c:v>
                </c:pt>
                <c:pt idx="27844">
                  <c:v>#N/A</c:v>
                </c:pt>
                <c:pt idx="27845">
                  <c:v>#N/A</c:v>
                </c:pt>
                <c:pt idx="27846">
                  <c:v>#N/A</c:v>
                </c:pt>
                <c:pt idx="27847">
                  <c:v>#N/A</c:v>
                </c:pt>
                <c:pt idx="27848">
                  <c:v>#N/A</c:v>
                </c:pt>
                <c:pt idx="27849">
                  <c:v>#N/A</c:v>
                </c:pt>
                <c:pt idx="27850">
                  <c:v>#N/A</c:v>
                </c:pt>
                <c:pt idx="27851">
                  <c:v>#N/A</c:v>
                </c:pt>
                <c:pt idx="27852">
                  <c:v>#N/A</c:v>
                </c:pt>
                <c:pt idx="27853">
                  <c:v>#N/A</c:v>
                </c:pt>
                <c:pt idx="27854">
                  <c:v>#N/A</c:v>
                </c:pt>
                <c:pt idx="27855">
                  <c:v>#N/A</c:v>
                </c:pt>
                <c:pt idx="27856">
                  <c:v>#N/A</c:v>
                </c:pt>
                <c:pt idx="27857">
                  <c:v>#N/A</c:v>
                </c:pt>
                <c:pt idx="27858">
                  <c:v>#N/A</c:v>
                </c:pt>
                <c:pt idx="27859">
                  <c:v>#N/A</c:v>
                </c:pt>
                <c:pt idx="27860">
                  <c:v>#N/A</c:v>
                </c:pt>
                <c:pt idx="27861">
                  <c:v>#N/A</c:v>
                </c:pt>
                <c:pt idx="27862">
                  <c:v>#N/A</c:v>
                </c:pt>
                <c:pt idx="27863">
                  <c:v>#N/A</c:v>
                </c:pt>
                <c:pt idx="27864">
                  <c:v>#N/A</c:v>
                </c:pt>
                <c:pt idx="27865">
                  <c:v>#N/A</c:v>
                </c:pt>
                <c:pt idx="27866">
                  <c:v>#N/A</c:v>
                </c:pt>
                <c:pt idx="27867">
                  <c:v>#N/A</c:v>
                </c:pt>
                <c:pt idx="27868">
                  <c:v>#N/A</c:v>
                </c:pt>
                <c:pt idx="27869">
                  <c:v>#N/A</c:v>
                </c:pt>
                <c:pt idx="27870">
                  <c:v>#N/A</c:v>
                </c:pt>
                <c:pt idx="27871">
                  <c:v>#N/A</c:v>
                </c:pt>
                <c:pt idx="27872">
                  <c:v>#N/A</c:v>
                </c:pt>
                <c:pt idx="27873">
                  <c:v>#N/A</c:v>
                </c:pt>
                <c:pt idx="27874">
                  <c:v>#N/A</c:v>
                </c:pt>
                <c:pt idx="27875">
                  <c:v>#N/A</c:v>
                </c:pt>
                <c:pt idx="27876">
                  <c:v>#N/A</c:v>
                </c:pt>
                <c:pt idx="27877">
                  <c:v>#N/A</c:v>
                </c:pt>
                <c:pt idx="27878">
                  <c:v>#N/A</c:v>
                </c:pt>
                <c:pt idx="27879">
                  <c:v>#N/A</c:v>
                </c:pt>
                <c:pt idx="27880">
                  <c:v>#N/A</c:v>
                </c:pt>
                <c:pt idx="27881">
                  <c:v>#N/A</c:v>
                </c:pt>
                <c:pt idx="27882">
                  <c:v>#N/A</c:v>
                </c:pt>
                <c:pt idx="27883">
                  <c:v>#N/A</c:v>
                </c:pt>
                <c:pt idx="27884">
                  <c:v>#N/A</c:v>
                </c:pt>
                <c:pt idx="27885">
                  <c:v>#N/A</c:v>
                </c:pt>
                <c:pt idx="27886">
                  <c:v>#N/A</c:v>
                </c:pt>
                <c:pt idx="27887">
                  <c:v>#N/A</c:v>
                </c:pt>
                <c:pt idx="27888">
                  <c:v>#N/A</c:v>
                </c:pt>
                <c:pt idx="27889">
                  <c:v>#N/A</c:v>
                </c:pt>
                <c:pt idx="27890">
                  <c:v>#N/A</c:v>
                </c:pt>
                <c:pt idx="27891">
                  <c:v>#N/A</c:v>
                </c:pt>
                <c:pt idx="27892">
                  <c:v>#N/A</c:v>
                </c:pt>
                <c:pt idx="27893">
                  <c:v>#N/A</c:v>
                </c:pt>
                <c:pt idx="27894">
                  <c:v>#N/A</c:v>
                </c:pt>
                <c:pt idx="27895">
                  <c:v>#N/A</c:v>
                </c:pt>
                <c:pt idx="27896">
                  <c:v>#N/A</c:v>
                </c:pt>
                <c:pt idx="27897">
                  <c:v>#N/A</c:v>
                </c:pt>
                <c:pt idx="27898">
                  <c:v>#N/A</c:v>
                </c:pt>
                <c:pt idx="27899">
                  <c:v>#N/A</c:v>
                </c:pt>
                <c:pt idx="27900">
                  <c:v>#N/A</c:v>
                </c:pt>
                <c:pt idx="27901">
                  <c:v>#N/A</c:v>
                </c:pt>
                <c:pt idx="27902">
                  <c:v>#N/A</c:v>
                </c:pt>
                <c:pt idx="27903">
                  <c:v>#N/A</c:v>
                </c:pt>
                <c:pt idx="27904">
                  <c:v>#N/A</c:v>
                </c:pt>
                <c:pt idx="27905">
                  <c:v>#N/A</c:v>
                </c:pt>
                <c:pt idx="27906">
                  <c:v>#N/A</c:v>
                </c:pt>
                <c:pt idx="27907">
                  <c:v>#N/A</c:v>
                </c:pt>
                <c:pt idx="27908">
                  <c:v>#N/A</c:v>
                </c:pt>
                <c:pt idx="27909">
                  <c:v>#N/A</c:v>
                </c:pt>
                <c:pt idx="27910">
                  <c:v>#N/A</c:v>
                </c:pt>
                <c:pt idx="27911">
                  <c:v>#N/A</c:v>
                </c:pt>
                <c:pt idx="27912">
                  <c:v>#N/A</c:v>
                </c:pt>
                <c:pt idx="27913">
                  <c:v>#N/A</c:v>
                </c:pt>
                <c:pt idx="27914">
                  <c:v>#N/A</c:v>
                </c:pt>
                <c:pt idx="27915">
                  <c:v>#N/A</c:v>
                </c:pt>
                <c:pt idx="27916">
                  <c:v>#N/A</c:v>
                </c:pt>
                <c:pt idx="27917">
                  <c:v>#N/A</c:v>
                </c:pt>
                <c:pt idx="27918">
                  <c:v>#N/A</c:v>
                </c:pt>
                <c:pt idx="27919">
                  <c:v>#N/A</c:v>
                </c:pt>
                <c:pt idx="27920">
                  <c:v>#N/A</c:v>
                </c:pt>
                <c:pt idx="27921">
                  <c:v>#N/A</c:v>
                </c:pt>
                <c:pt idx="27922">
                  <c:v>#N/A</c:v>
                </c:pt>
                <c:pt idx="27923">
                  <c:v>#N/A</c:v>
                </c:pt>
                <c:pt idx="27924">
                  <c:v>#N/A</c:v>
                </c:pt>
                <c:pt idx="27925">
                  <c:v>#N/A</c:v>
                </c:pt>
                <c:pt idx="27926">
                  <c:v>#N/A</c:v>
                </c:pt>
                <c:pt idx="27927">
                  <c:v>#N/A</c:v>
                </c:pt>
                <c:pt idx="27928">
                  <c:v>#N/A</c:v>
                </c:pt>
                <c:pt idx="27929">
                  <c:v>#N/A</c:v>
                </c:pt>
                <c:pt idx="27930">
                  <c:v>#N/A</c:v>
                </c:pt>
                <c:pt idx="27931">
                  <c:v>#N/A</c:v>
                </c:pt>
                <c:pt idx="27932">
                  <c:v>#N/A</c:v>
                </c:pt>
                <c:pt idx="27933">
                  <c:v>#N/A</c:v>
                </c:pt>
                <c:pt idx="27934">
                  <c:v>#N/A</c:v>
                </c:pt>
                <c:pt idx="27935">
                  <c:v>#N/A</c:v>
                </c:pt>
                <c:pt idx="27936">
                  <c:v>#N/A</c:v>
                </c:pt>
                <c:pt idx="27937">
                  <c:v>#N/A</c:v>
                </c:pt>
                <c:pt idx="27938">
                  <c:v>#N/A</c:v>
                </c:pt>
                <c:pt idx="27939">
                  <c:v>#N/A</c:v>
                </c:pt>
                <c:pt idx="27940">
                  <c:v>#N/A</c:v>
                </c:pt>
                <c:pt idx="27941">
                  <c:v>#N/A</c:v>
                </c:pt>
                <c:pt idx="27942">
                  <c:v>#N/A</c:v>
                </c:pt>
                <c:pt idx="27943">
                  <c:v>#N/A</c:v>
                </c:pt>
                <c:pt idx="27944">
                  <c:v>#N/A</c:v>
                </c:pt>
                <c:pt idx="27945">
                  <c:v>#N/A</c:v>
                </c:pt>
                <c:pt idx="27946">
                  <c:v>#N/A</c:v>
                </c:pt>
                <c:pt idx="27947">
                  <c:v>#N/A</c:v>
                </c:pt>
                <c:pt idx="27948">
                  <c:v>#N/A</c:v>
                </c:pt>
                <c:pt idx="27949">
                  <c:v>#N/A</c:v>
                </c:pt>
                <c:pt idx="27950">
                  <c:v>#N/A</c:v>
                </c:pt>
                <c:pt idx="27951">
                  <c:v>#N/A</c:v>
                </c:pt>
                <c:pt idx="27952">
                  <c:v>#N/A</c:v>
                </c:pt>
                <c:pt idx="27953">
                  <c:v>#N/A</c:v>
                </c:pt>
                <c:pt idx="27954">
                  <c:v>#N/A</c:v>
                </c:pt>
                <c:pt idx="27955">
                  <c:v>#N/A</c:v>
                </c:pt>
                <c:pt idx="27956">
                  <c:v>#N/A</c:v>
                </c:pt>
                <c:pt idx="27957">
                  <c:v>#N/A</c:v>
                </c:pt>
                <c:pt idx="27958">
                  <c:v>#N/A</c:v>
                </c:pt>
                <c:pt idx="27959">
                  <c:v>#N/A</c:v>
                </c:pt>
                <c:pt idx="27960">
                  <c:v>#N/A</c:v>
                </c:pt>
                <c:pt idx="27961">
                  <c:v>#N/A</c:v>
                </c:pt>
                <c:pt idx="27962">
                  <c:v>#N/A</c:v>
                </c:pt>
                <c:pt idx="27963">
                  <c:v>#N/A</c:v>
                </c:pt>
                <c:pt idx="27964">
                  <c:v>#N/A</c:v>
                </c:pt>
                <c:pt idx="27965">
                  <c:v>#N/A</c:v>
                </c:pt>
                <c:pt idx="27966">
                  <c:v>#N/A</c:v>
                </c:pt>
                <c:pt idx="27967">
                  <c:v>#N/A</c:v>
                </c:pt>
                <c:pt idx="27968">
                  <c:v>#N/A</c:v>
                </c:pt>
                <c:pt idx="27969">
                  <c:v>#N/A</c:v>
                </c:pt>
                <c:pt idx="27970">
                  <c:v>#N/A</c:v>
                </c:pt>
                <c:pt idx="27971">
                  <c:v>#N/A</c:v>
                </c:pt>
                <c:pt idx="27972">
                  <c:v>#N/A</c:v>
                </c:pt>
                <c:pt idx="27973">
                  <c:v>#N/A</c:v>
                </c:pt>
                <c:pt idx="27974">
                  <c:v>#N/A</c:v>
                </c:pt>
                <c:pt idx="27975">
                  <c:v>#N/A</c:v>
                </c:pt>
                <c:pt idx="27976">
                  <c:v>#N/A</c:v>
                </c:pt>
                <c:pt idx="27977">
                  <c:v>#N/A</c:v>
                </c:pt>
                <c:pt idx="27978">
                  <c:v>#N/A</c:v>
                </c:pt>
                <c:pt idx="27979">
                  <c:v>#N/A</c:v>
                </c:pt>
                <c:pt idx="27980">
                  <c:v>#N/A</c:v>
                </c:pt>
                <c:pt idx="27981">
                  <c:v>#N/A</c:v>
                </c:pt>
                <c:pt idx="27982">
                  <c:v>#N/A</c:v>
                </c:pt>
                <c:pt idx="27983">
                  <c:v>#N/A</c:v>
                </c:pt>
                <c:pt idx="27984">
                  <c:v>#N/A</c:v>
                </c:pt>
                <c:pt idx="27985">
                  <c:v>#N/A</c:v>
                </c:pt>
                <c:pt idx="27986">
                  <c:v>#N/A</c:v>
                </c:pt>
                <c:pt idx="27987">
                  <c:v>#N/A</c:v>
                </c:pt>
                <c:pt idx="27988">
                  <c:v>#N/A</c:v>
                </c:pt>
                <c:pt idx="27989">
                  <c:v>#N/A</c:v>
                </c:pt>
                <c:pt idx="27990">
                  <c:v>#N/A</c:v>
                </c:pt>
                <c:pt idx="27991">
                  <c:v>#N/A</c:v>
                </c:pt>
                <c:pt idx="27992">
                  <c:v>#N/A</c:v>
                </c:pt>
                <c:pt idx="27993">
                  <c:v>#N/A</c:v>
                </c:pt>
                <c:pt idx="27994">
                  <c:v>#N/A</c:v>
                </c:pt>
                <c:pt idx="27995">
                  <c:v>#N/A</c:v>
                </c:pt>
                <c:pt idx="27996">
                  <c:v>#N/A</c:v>
                </c:pt>
                <c:pt idx="27997">
                  <c:v>#N/A</c:v>
                </c:pt>
                <c:pt idx="27998">
                  <c:v>#N/A</c:v>
                </c:pt>
                <c:pt idx="27999">
                  <c:v>#N/A</c:v>
                </c:pt>
                <c:pt idx="28000">
                  <c:v>#N/A</c:v>
                </c:pt>
                <c:pt idx="28001">
                  <c:v>#N/A</c:v>
                </c:pt>
                <c:pt idx="28002">
                  <c:v>#N/A</c:v>
                </c:pt>
                <c:pt idx="28003">
                  <c:v>#N/A</c:v>
                </c:pt>
                <c:pt idx="28004">
                  <c:v>#N/A</c:v>
                </c:pt>
                <c:pt idx="28005">
                  <c:v>#N/A</c:v>
                </c:pt>
                <c:pt idx="28006">
                  <c:v>#N/A</c:v>
                </c:pt>
                <c:pt idx="28007">
                  <c:v>#N/A</c:v>
                </c:pt>
                <c:pt idx="28008">
                  <c:v>#N/A</c:v>
                </c:pt>
                <c:pt idx="28009">
                  <c:v>#N/A</c:v>
                </c:pt>
                <c:pt idx="28010">
                  <c:v>#N/A</c:v>
                </c:pt>
                <c:pt idx="28011">
                  <c:v>#N/A</c:v>
                </c:pt>
                <c:pt idx="28012">
                  <c:v>#N/A</c:v>
                </c:pt>
                <c:pt idx="28013">
                  <c:v>#N/A</c:v>
                </c:pt>
                <c:pt idx="28014">
                  <c:v>#N/A</c:v>
                </c:pt>
                <c:pt idx="28015">
                  <c:v>#N/A</c:v>
                </c:pt>
                <c:pt idx="28016">
                  <c:v>#N/A</c:v>
                </c:pt>
                <c:pt idx="28017">
                  <c:v>#N/A</c:v>
                </c:pt>
                <c:pt idx="28018">
                  <c:v>#N/A</c:v>
                </c:pt>
                <c:pt idx="28019">
                  <c:v>#N/A</c:v>
                </c:pt>
                <c:pt idx="28020">
                  <c:v>#N/A</c:v>
                </c:pt>
                <c:pt idx="28021">
                  <c:v>#N/A</c:v>
                </c:pt>
                <c:pt idx="28022">
                  <c:v>#N/A</c:v>
                </c:pt>
                <c:pt idx="28023">
                  <c:v>#N/A</c:v>
                </c:pt>
                <c:pt idx="28024">
                  <c:v>#N/A</c:v>
                </c:pt>
                <c:pt idx="28025">
                  <c:v>#N/A</c:v>
                </c:pt>
                <c:pt idx="28026">
                  <c:v>#N/A</c:v>
                </c:pt>
                <c:pt idx="28027">
                  <c:v>#N/A</c:v>
                </c:pt>
                <c:pt idx="28028">
                  <c:v>#N/A</c:v>
                </c:pt>
                <c:pt idx="28029">
                  <c:v>#N/A</c:v>
                </c:pt>
                <c:pt idx="28030">
                  <c:v>#N/A</c:v>
                </c:pt>
                <c:pt idx="28031">
                  <c:v>#N/A</c:v>
                </c:pt>
                <c:pt idx="28032">
                  <c:v>#N/A</c:v>
                </c:pt>
                <c:pt idx="28033">
                  <c:v>#N/A</c:v>
                </c:pt>
                <c:pt idx="28034">
                  <c:v>#N/A</c:v>
                </c:pt>
                <c:pt idx="28035">
                  <c:v>#N/A</c:v>
                </c:pt>
                <c:pt idx="28036">
                  <c:v>#N/A</c:v>
                </c:pt>
                <c:pt idx="28037">
                  <c:v>#N/A</c:v>
                </c:pt>
                <c:pt idx="28038">
                  <c:v>#N/A</c:v>
                </c:pt>
                <c:pt idx="28039">
                  <c:v>#N/A</c:v>
                </c:pt>
                <c:pt idx="28040">
                  <c:v>#N/A</c:v>
                </c:pt>
                <c:pt idx="28041">
                  <c:v>#N/A</c:v>
                </c:pt>
                <c:pt idx="28042">
                  <c:v>#N/A</c:v>
                </c:pt>
                <c:pt idx="28043">
                  <c:v>#N/A</c:v>
                </c:pt>
                <c:pt idx="28044">
                  <c:v>#N/A</c:v>
                </c:pt>
                <c:pt idx="28045">
                  <c:v>#N/A</c:v>
                </c:pt>
                <c:pt idx="28046">
                  <c:v>#N/A</c:v>
                </c:pt>
                <c:pt idx="28047">
                  <c:v>#N/A</c:v>
                </c:pt>
                <c:pt idx="28048">
                  <c:v>#N/A</c:v>
                </c:pt>
                <c:pt idx="28049">
                  <c:v>#N/A</c:v>
                </c:pt>
                <c:pt idx="28050">
                  <c:v>#N/A</c:v>
                </c:pt>
                <c:pt idx="28051">
                  <c:v>#N/A</c:v>
                </c:pt>
                <c:pt idx="28052">
                  <c:v>#N/A</c:v>
                </c:pt>
                <c:pt idx="28053">
                  <c:v>#N/A</c:v>
                </c:pt>
                <c:pt idx="28054">
                  <c:v>#N/A</c:v>
                </c:pt>
                <c:pt idx="28055">
                  <c:v>#N/A</c:v>
                </c:pt>
                <c:pt idx="28056">
                  <c:v>#N/A</c:v>
                </c:pt>
                <c:pt idx="28057">
                  <c:v>#N/A</c:v>
                </c:pt>
                <c:pt idx="28058">
                  <c:v>#N/A</c:v>
                </c:pt>
                <c:pt idx="28059">
                  <c:v>#N/A</c:v>
                </c:pt>
                <c:pt idx="28060">
                  <c:v>#N/A</c:v>
                </c:pt>
                <c:pt idx="28061">
                  <c:v>#N/A</c:v>
                </c:pt>
                <c:pt idx="28062">
                  <c:v>#N/A</c:v>
                </c:pt>
                <c:pt idx="28063">
                  <c:v>#N/A</c:v>
                </c:pt>
                <c:pt idx="28064">
                  <c:v>#N/A</c:v>
                </c:pt>
                <c:pt idx="28065">
                  <c:v>#N/A</c:v>
                </c:pt>
                <c:pt idx="28066">
                  <c:v>#N/A</c:v>
                </c:pt>
                <c:pt idx="28067">
                  <c:v>#N/A</c:v>
                </c:pt>
                <c:pt idx="28068">
                  <c:v>#N/A</c:v>
                </c:pt>
                <c:pt idx="28069">
                  <c:v>#N/A</c:v>
                </c:pt>
                <c:pt idx="28070">
                  <c:v>#N/A</c:v>
                </c:pt>
                <c:pt idx="28071">
                  <c:v>#N/A</c:v>
                </c:pt>
                <c:pt idx="28072">
                  <c:v>#N/A</c:v>
                </c:pt>
                <c:pt idx="28073">
                  <c:v>#N/A</c:v>
                </c:pt>
                <c:pt idx="28074">
                  <c:v>#N/A</c:v>
                </c:pt>
                <c:pt idx="28075">
                  <c:v>#N/A</c:v>
                </c:pt>
                <c:pt idx="28076">
                  <c:v>#N/A</c:v>
                </c:pt>
                <c:pt idx="28077">
                  <c:v>#N/A</c:v>
                </c:pt>
                <c:pt idx="28078">
                  <c:v>#N/A</c:v>
                </c:pt>
                <c:pt idx="28079">
                  <c:v>#N/A</c:v>
                </c:pt>
                <c:pt idx="28080">
                  <c:v>#N/A</c:v>
                </c:pt>
                <c:pt idx="28081">
                  <c:v>#N/A</c:v>
                </c:pt>
                <c:pt idx="28082">
                  <c:v>#N/A</c:v>
                </c:pt>
                <c:pt idx="28083">
                  <c:v>#N/A</c:v>
                </c:pt>
                <c:pt idx="28084">
                  <c:v>#N/A</c:v>
                </c:pt>
                <c:pt idx="28085">
                  <c:v>#N/A</c:v>
                </c:pt>
                <c:pt idx="28086">
                  <c:v>#N/A</c:v>
                </c:pt>
                <c:pt idx="28087">
                  <c:v>#N/A</c:v>
                </c:pt>
                <c:pt idx="28088">
                  <c:v>#N/A</c:v>
                </c:pt>
                <c:pt idx="28089">
                  <c:v>#N/A</c:v>
                </c:pt>
                <c:pt idx="28090">
                  <c:v>#N/A</c:v>
                </c:pt>
                <c:pt idx="28091">
                  <c:v>#N/A</c:v>
                </c:pt>
                <c:pt idx="28092">
                  <c:v>#N/A</c:v>
                </c:pt>
                <c:pt idx="28093">
                  <c:v>#N/A</c:v>
                </c:pt>
                <c:pt idx="28094">
                  <c:v>#N/A</c:v>
                </c:pt>
                <c:pt idx="28095">
                  <c:v>#N/A</c:v>
                </c:pt>
                <c:pt idx="28096">
                  <c:v>#N/A</c:v>
                </c:pt>
                <c:pt idx="28097">
                  <c:v>#N/A</c:v>
                </c:pt>
                <c:pt idx="28098">
                  <c:v>#N/A</c:v>
                </c:pt>
                <c:pt idx="28099">
                  <c:v>#N/A</c:v>
                </c:pt>
                <c:pt idx="28100">
                  <c:v>#N/A</c:v>
                </c:pt>
                <c:pt idx="28101">
                  <c:v>#N/A</c:v>
                </c:pt>
                <c:pt idx="28102">
                  <c:v>#N/A</c:v>
                </c:pt>
                <c:pt idx="28103">
                  <c:v>#N/A</c:v>
                </c:pt>
                <c:pt idx="28104">
                  <c:v>#N/A</c:v>
                </c:pt>
                <c:pt idx="28105">
                  <c:v>#N/A</c:v>
                </c:pt>
                <c:pt idx="28106">
                  <c:v>#N/A</c:v>
                </c:pt>
                <c:pt idx="28107">
                  <c:v>#N/A</c:v>
                </c:pt>
                <c:pt idx="28108">
                  <c:v>#N/A</c:v>
                </c:pt>
                <c:pt idx="28109">
                  <c:v>#N/A</c:v>
                </c:pt>
                <c:pt idx="28110">
                  <c:v>#N/A</c:v>
                </c:pt>
                <c:pt idx="28111">
                  <c:v>#N/A</c:v>
                </c:pt>
                <c:pt idx="28112">
                  <c:v>#N/A</c:v>
                </c:pt>
                <c:pt idx="28113">
                  <c:v>#N/A</c:v>
                </c:pt>
                <c:pt idx="28114">
                  <c:v>#N/A</c:v>
                </c:pt>
                <c:pt idx="28115">
                  <c:v>#N/A</c:v>
                </c:pt>
                <c:pt idx="28116">
                  <c:v>#N/A</c:v>
                </c:pt>
                <c:pt idx="28117">
                  <c:v>#N/A</c:v>
                </c:pt>
                <c:pt idx="28118">
                  <c:v>#N/A</c:v>
                </c:pt>
                <c:pt idx="28119">
                  <c:v>#N/A</c:v>
                </c:pt>
                <c:pt idx="28120">
                  <c:v>#N/A</c:v>
                </c:pt>
                <c:pt idx="28121">
                  <c:v>#N/A</c:v>
                </c:pt>
                <c:pt idx="28122">
                  <c:v>#N/A</c:v>
                </c:pt>
                <c:pt idx="28123">
                  <c:v>#N/A</c:v>
                </c:pt>
                <c:pt idx="28124">
                  <c:v>#N/A</c:v>
                </c:pt>
                <c:pt idx="28125">
                  <c:v>#N/A</c:v>
                </c:pt>
                <c:pt idx="28126">
                  <c:v>#N/A</c:v>
                </c:pt>
                <c:pt idx="28127">
                  <c:v>#N/A</c:v>
                </c:pt>
                <c:pt idx="28128">
                  <c:v>#N/A</c:v>
                </c:pt>
                <c:pt idx="28129">
                  <c:v>#N/A</c:v>
                </c:pt>
                <c:pt idx="28130">
                  <c:v>#N/A</c:v>
                </c:pt>
                <c:pt idx="28131">
                  <c:v>#N/A</c:v>
                </c:pt>
                <c:pt idx="28132">
                  <c:v>#N/A</c:v>
                </c:pt>
                <c:pt idx="28133">
                  <c:v>#N/A</c:v>
                </c:pt>
                <c:pt idx="28134">
                  <c:v>#N/A</c:v>
                </c:pt>
                <c:pt idx="28135">
                  <c:v>#N/A</c:v>
                </c:pt>
                <c:pt idx="28136">
                  <c:v>#N/A</c:v>
                </c:pt>
                <c:pt idx="28137">
                  <c:v>#N/A</c:v>
                </c:pt>
                <c:pt idx="28138">
                  <c:v>#N/A</c:v>
                </c:pt>
                <c:pt idx="28139">
                  <c:v>#N/A</c:v>
                </c:pt>
                <c:pt idx="28140">
                  <c:v>#N/A</c:v>
                </c:pt>
                <c:pt idx="28141">
                  <c:v>#N/A</c:v>
                </c:pt>
                <c:pt idx="28142">
                  <c:v>#N/A</c:v>
                </c:pt>
                <c:pt idx="28143">
                  <c:v>#N/A</c:v>
                </c:pt>
                <c:pt idx="28144">
                  <c:v>#N/A</c:v>
                </c:pt>
                <c:pt idx="28145">
                  <c:v>#N/A</c:v>
                </c:pt>
                <c:pt idx="28146">
                  <c:v>#N/A</c:v>
                </c:pt>
                <c:pt idx="28147">
                  <c:v>#N/A</c:v>
                </c:pt>
                <c:pt idx="28148">
                  <c:v>#N/A</c:v>
                </c:pt>
                <c:pt idx="28149">
                  <c:v>#N/A</c:v>
                </c:pt>
                <c:pt idx="28150">
                  <c:v>#N/A</c:v>
                </c:pt>
                <c:pt idx="28151">
                  <c:v>#N/A</c:v>
                </c:pt>
                <c:pt idx="28152">
                  <c:v>#N/A</c:v>
                </c:pt>
                <c:pt idx="28153">
                  <c:v>#N/A</c:v>
                </c:pt>
                <c:pt idx="28154">
                  <c:v>#N/A</c:v>
                </c:pt>
                <c:pt idx="28155">
                  <c:v>#N/A</c:v>
                </c:pt>
                <c:pt idx="28156">
                  <c:v>#N/A</c:v>
                </c:pt>
                <c:pt idx="28157">
                  <c:v>#N/A</c:v>
                </c:pt>
                <c:pt idx="28158">
                  <c:v>#N/A</c:v>
                </c:pt>
                <c:pt idx="28159">
                  <c:v>#N/A</c:v>
                </c:pt>
                <c:pt idx="28160">
                  <c:v>#N/A</c:v>
                </c:pt>
                <c:pt idx="28161">
                  <c:v>#N/A</c:v>
                </c:pt>
                <c:pt idx="28162">
                  <c:v>#N/A</c:v>
                </c:pt>
                <c:pt idx="28163">
                  <c:v>#N/A</c:v>
                </c:pt>
                <c:pt idx="28164">
                  <c:v>#N/A</c:v>
                </c:pt>
                <c:pt idx="28165">
                  <c:v>#N/A</c:v>
                </c:pt>
                <c:pt idx="28166">
                  <c:v>#N/A</c:v>
                </c:pt>
                <c:pt idx="28167">
                  <c:v>#N/A</c:v>
                </c:pt>
                <c:pt idx="28168">
                  <c:v>#N/A</c:v>
                </c:pt>
                <c:pt idx="28169">
                  <c:v>#N/A</c:v>
                </c:pt>
                <c:pt idx="28170">
                  <c:v>#N/A</c:v>
                </c:pt>
                <c:pt idx="28171">
                  <c:v>#N/A</c:v>
                </c:pt>
                <c:pt idx="28172">
                  <c:v>#N/A</c:v>
                </c:pt>
                <c:pt idx="28173">
                  <c:v>#N/A</c:v>
                </c:pt>
                <c:pt idx="28174">
                  <c:v>#N/A</c:v>
                </c:pt>
                <c:pt idx="28175">
                  <c:v>#N/A</c:v>
                </c:pt>
                <c:pt idx="28176">
                  <c:v>#N/A</c:v>
                </c:pt>
                <c:pt idx="28177">
                  <c:v>#N/A</c:v>
                </c:pt>
                <c:pt idx="28178">
                  <c:v>#N/A</c:v>
                </c:pt>
                <c:pt idx="28179">
                  <c:v>#N/A</c:v>
                </c:pt>
                <c:pt idx="28180">
                  <c:v>#N/A</c:v>
                </c:pt>
                <c:pt idx="28181">
                  <c:v>#N/A</c:v>
                </c:pt>
                <c:pt idx="28182">
                  <c:v>#N/A</c:v>
                </c:pt>
                <c:pt idx="28183">
                  <c:v>#N/A</c:v>
                </c:pt>
                <c:pt idx="28184">
                  <c:v>#N/A</c:v>
                </c:pt>
                <c:pt idx="28185">
                  <c:v>#N/A</c:v>
                </c:pt>
                <c:pt idx="28186">
                  <c:v>#N/A</c:v>
                </c:pt>
                <c:pt idx="28187">
                  <c:v>#N/A</c:v>
                </c:pt>
                <c:pt idx="28188">
                  <c:v>#N/A</c:v>
                </c:pt>
                <c:pt idx="28189">
                  <c:v>#N/A</c:v>
                </c:pt>
                <c:pt idx="28190">
                  <c:v>#N/A</c:v>
                </c:pt>
                <c:pt idx="28191">
                  <c:v>#N/A</c:v>
                </c:pt>
                <c:pt idx="28192">
                  <c:v>#N/A</c:v>
                </c:pt>
                <c:pt idx="28193">
                  <c:v>#N/A</c:v>
                </c:pt>
                <c:pt idx="28194">
                  <c:v>#N/A</c:v>
                </c:pt>
                <c:pt idx="28195">
                  <c:v>#N/A</c:v>
                </c:pt>
                <c:pt idx="28196">
                  <c:v>#N/A</c:v>
                </c:pt>
                <c:pt idx="28197">
                  <c:v>#N/A</c:v>
                </c:pt>
                <c:pt idx="28198">
                  <c:v>#N/A</c:v>
                </c:pt>
                <c:pt idx="28199">
                  <c:v>#N/A</c:v>
                </c:pt>
                <c:pt idx="28200">
                  <c:v>#N/A</c:v>
                </c:pt>
                <c:pt idx="28201">
                  <c:v>#N/A</c:v>
                </c:pt>
                <c:pt idx="28202">
                  <c:v>#N/A</c:v>
                </c:pt>
                <c:pt idx="28203">
                  <c:v>#N/A</c:v>
                </c:pt>
                <c:pt idx="28204">
                  <c:v>#N/A</c:v>
                </c:pt>
                <c:pt idx="28205">
                  <c:v>#N/A</c:v>
                </c:pt>
                <c:pt idx="28206">
                  <c:v>#N/A</c:v>
                </c:pt>
                <c:pt idx="28207">
                  <c:v>#N/A</c:v>
                </c:pt>
                <c:pt idx="28208">
                  <c:v>#N/A</c:v>
                </c:pt>
                <c:pt idx="28209">
                  <c:v>#N/A</c:v>
                </c:pt>
                <c:pt idx="28210">
                  <c:v>#N/A</c:v>
                </c:pt>
                <c:pt idx="28211">
                  <c:v>#N/A</c:v>
                </c:pt>
                <c:pt idx="28212">
                  <c:v>#N/A</c:v>
                </c:pt>
                <c:pt idx="28213">
                  <c:v>#N/A</c:v>
                </c:pt>
                <c:pt idx="28214">
                  <c:v>#N/A</c:v>
                </c:pt>
                <c:pt idx="28215">
                  <c:v>#N/A</c:v>
                </c:pt>
                <c:pt idx="28216">
                  <c:v>#N/A</c:v>
                </c:pt>
                <c:pt idx="28217">
                  <c:v>#N/A</c:v>
                </c:pt>
                <c:pt idx="28218">
                  <c:v>#N/A</c:v>
                </c:pt>
                <c:pt idx="28219">
                  <c:v>#N/A</c:v>
                </c:pt>
                <c:pt idx="28220">
                  <c:v>#N/A</c:v>
                </c:pt>
                <c:pt idx="28221">
                  <c:v>#N/A</c:v>
                </c:pt>
                <c:pt idx="28222">
                  <c:v>#N/A</c:v>
                </c:pt>
                <c:pt idx="28223">
                  <c:v>#N/A</c:v>
                </c:pt>
                <c:pt idx="28224">
                  <c:v>#N/A</c:v>
                </c:pt>
                <c:pt idx="28225">
                  <c:v>#N/A</c:v>
                </c:pt>
                <c:pt idx="28226">
                  <c:v>#N/A</c:v>
                </c:pt>
                <c:pt idx="28227">
                  <c:v>#N/A</c:v>
                </c:pt>
                <c:pt idx="28228">
                  <c:v>#N/A</c:v>
                </c:pt>
                <c:pt idx="28229">
                  <c:v>#N/A</c:v>
                </c:pt>
                <c:pt idx="28230">
                  <c:v>#N/A</c:v>
                </c:pt>
                <c:pt idx="28231">
                  <c:v>#N/A</c:v>
                </c:pt>
                <c:pt idx="28232">
                  <c:v>#N/A</c:v>
                </c:pt>
                <c:pt idx="28233">
                  <c:v>#N/A</c:v>
                </c:pt>
                <c:pt idx="28234">
                  <c:v>#N/A</c:v>
                </c:pt>
                <c:pt idx="28235">
                  <c:v>#N/A</c:v>
                </c:pt>
                <c:pt idx="28236">
                  <c:v>#N/A</c:v>
                </c:pt>
                <c:pt idx="28237">
                  <c:v>#N/A</c:v>
                </c:pt>
                <c:pt idx="28238">
                  <c:v>#N/A</c:v>
                </c:pt>
                <c:pt idx="28239">
                  <c:v>#N/A</c:v>
                </c:pt>
                <c:pt idx="28240">
                  <c:v>#N/A</c:v>
                </c:pt>
                <c:pt idx="28241">
                  <c:v>#N/A</c:v>
                </c:pt>
                <c:pt idx="28242">
                  <c:v>#N/A</c:v>
                </c:pt>
                <c:pt idx="28243">
                  <c:v>#N/A</c:v>
                </c:pt>
                <c:pt idx="28244">
                  <c:v>#N/A</c:v>
                </c:pt>
                <c:pt idx="28245">
                  <c:v>#N/A</c:v>
                </c:pt>
                <c:pt idx="28246">
                  <c:v>#N/A</c:v>
                </c:pt>
                <c:pt idx="28247">
                  <c:v>#N/A</c:v>
                </c:pt>
                <c:pt idx="28248">
                  <c:v>#N/A</c:v>
                </c:pt>
                <c:pt idx="28249">
                  <c:v>#N/A</c:v>
                </c:pt>
                <c:pt idx="28250">
                  <c:v>#N/A</c:v>
                </c:pt>
                <c:pt idx="28251">
                  <c:v>#N/A</c:v>
                </c:pt>
                <c:pt idx="28252">
                  <c:v>#N/A</c:v>
                </c:pt>
                <c:pt idx="28253">
                  <c:v>#N/A</c:v>
                </c:pt>
                <c:pt idx="28254">
                  <c:v>#N/A</c:v>
                </c:pt>
                <c:pt idx="28255">
                  <c:v>#N/A</c:v>
                </c:pt>
                <c:pt idx="28256">
                  <c:v>#N/A</c:v>
                </c:pt>
                <c:pt idx="28257">
                  <c:v>#N/A</c:v>
                </c:pt>
                <c:pt idx="28258">
                  <c:v>#N/A</c:v>
                </c:pt>
                <c:pt idx="28259">
                  <c:v>#N/A</c:v>
                </c:pt>
                <c:pt idx="28260">
                  <c:v>#N/A</c:v>
                </c:pt>
                <c:pt idx="28261">
                  <c:v>#N/A</c:v>
                </c:pt>
                <c:pt idx="28262">
                  <c:v>#N/A</c:v>
                </c:pt>
                <c:pt idx="28263">
                  <c:v>#N/A</c:v>
                </c:pt>
                <c:pt idx="28264">
                  <c:v>#N/A</c:v>
                </c:pt>
                <c:pt idx="28265">
                  <c:v>#N/A</c:v>
                </c:pt>
                <c:pt idx="28266">
                  <c:v>#N/A</c:v>
                </c:pt>
                <c:pt idx="28267">
                  <c:v>#N/A</c:v>
                </c:pt>
                <c:pt idx="28268">
                  <c:v>#N/A</c:v>
                </c:pt>
                <c:pt idx="28269">
                  <c:v>#N/A</c:v>
                </c:pt>
                <c:pt idx="28270">
                  <c:v>#N/A</c:v>
                </c:pt>
                <c:pt idx="28271">
                  <c:v>#N/A</c:v>
                </c:pt>
                <c:pt idx="28272">
                  <c:v>#N/A</c:v>
                </c:pt>
                <c:pt idx="28273">
                  <c:v>#N/A</c:v>
                </c:pt>
                <c:pt idx="28274">
                  <c:v>#N/A</c:v>
                </c:pt>
                <c:pt idx="28275">
                  <c:v>#N/A</c:v>
                </c:pt>
                <c:pt idx="28276">
                  <c:v>#N/A</c:v>
                </c:pt>
                <c:pt idx="28277">
                  <c:v>#N/A</c:v>
                </c:pt>
                <c:pt idx="28278">
                  <c:v>#N/A</c:v>
                </c:pt>
                <c:pt idx="28279">
                  <c:v>#N/A</c:v>
                </c:pt>
                <c:pt idx="28280">
                  <c:v>#N/A</c:v>
                </c:pt>
                <c:pt idx="28281">
                  <c:v>#N/A</c:v>
                </c:pt>
                <c:pt idx="28282">
                  <c:v>#N/A</c:v>
                </c:pt>
                <c:pt idx="28283">
                  <c:v>#N/A</c:v>
                </c:pt>
                <c:pt idx="28284">
                  <c:v>#N/A</c:v>
                </c:pt>
                <c:pt idx="28285">
                  <c:v>#N/A</c:v>
                </c:pt>
                <c:pt idx="28286">
                  <c:v>#N/A</c:v>
                </c:pt>
                <c:pt idx="28287">
                  <c:v>#N/A</c:v>
                </c:pt>
                <c:pt idx="28288">
                  <c:v>#N/A</c:v>
                </c:pt>
                <c:pt idx="28289">
                  <c:v>#N/A</c:v>
                </c:pt>
                <c:pt idx="28290">
                  <c:v>#N/A</c:v>
                </c:pt>
                <c:pt idx="28291">
                  <c:v>#N/A</c:v>
                </c:pt>
                <c:pt idx="28292">
                  <c:v>#N/A</c:v>
                </c:pt>
                <c:pt idx="28293">
                  <c:v>#N/A</c:v>
                </c:pt>
                <c:pt idx="28294">
                  <c:v>#N/A</c:v>
                </c:pt>
                <c:pt idx="28295">
                  <c:v>#N/A</c:v>
                </c:pt>
                <c:pt idx="28296">
                  <c:v>#N/A</c:v>
                </c:pt>
                <c:pt idx="28297">
                  <c:v>#N/A</c:v>
                </c:pt>
                <c:pt idx="28298">
                  <c:v>#N/A</c:v>
                </c:pt>
                <c:pt idx="28299">
                  <c:v>#N/A</c:v>
                </c:pt>
                <c:pt idx="28300">
                  <c:v>#N/A</c:v>
                </c:pt>
                <c:pt idx="28301">
                  <c:v>#N/A</c:v>
                </c:pt>
                <c:pt idx="28302">
                  <c:v>#N/A</c:v>
                </c:pt>
                <c:pt idx="28303">
                  <c:v>#N/A</c:v>
                </c:pt>
                <c:pt idx="28304">
                  <c:v>#N/A</c:v>
                </c:pt>
                <c:pt idx="28305">
                  <c:v>#N/A</c:v>
                </c:pt>
                <c:pt idx="28306">
                  <c:v>#N/A</c:v>
                </c:pt>
                <c:pt idx="28307">
                  <c:v>#N/A</c:v>
                </c:pt>
                <c:pt idx="28308">
                  <c:v>#N/A</c:v>
                </c:pt>
                <c:pt idx="28309">
                  <c:v>#N/A</c:v>
                </c:pt>
                <c:pt idx="28310">
                  <c:v>#N/A</c:v>
                </c:pt>
                <c:pt idx="28311">
                  <c:v>#N/A</c:v>
                </c:pt>
                <c:pt idx="28312">
                  <c:v>#N/A</c:v>
                </c:pt>
                <c:pt idx="28313">
                  <c:v>#N/A</c:v>
                </c:pt>
                <c:pt idx="28314">
                  <c:v>#N/A</c:v>
                </c:pt>
                <c:pt idx="28315">
                  <c:v>#N/A</c:v>
                </c:pt>
                <c:pt idx="28316">
                  <c:v>#N/A</c:v>
                </c:pt>
                <c:pt idx="28317">
                  <c:v>#N/A</c:v>
                </c:pt>
                <c:pt idx="28318">
                  <c:v>#N/A</c:v>
                </c:pt>
                <c:pt idx="28319">
                  <c:v>#N/A</c:v>
                </c:pt>
                <c:pt idx="28320">
                  <c:v>#N/A</c:v>
                </c:pt>
                <c:pt idx="28321">
                  <c:v>#N/A</c:v>
                </c:pt>
                <c:pt idx="28322">
                  <c:v>#N/A</c:v>
                </c:pt>
                <c:pt idx="28323">
                  <c:v>#N/A</c:v>
                </c:pt>
                <c:pt idx="28324">
                  <c:v>#N/A</c:v>
                </c:pt>
                <c:pt idx="28325">
                  <c:v>#N/A</c:v>
                </c:pt>
                <c:pt idx="28326">
                  <c:v>#N/A</c:v>
                </c:pt>
                <c:pt idx="28327">
                  <c:v>#N/A</c:v>
                </c:pt>
                <c:pt idx="28328">
                  <c:v>#N/A</c:v>
                </c:pt>
                <c:pt idx="28329">
                  <c:v>#N/A</c:v>
                </c:pt>
                <c:pt idx="28330">
                  <c:v>#N/A</c:v>
                </c:pt>
                <c:pt idx="28331">
                  <c:v>#N/A</c:v>
                </c:pt>
                <c:pt idx="28332">
                  <c:v>#N/A</c:v>
                </c:pt>
                <c:pt idx="28333">
                  <c:v>#N/A</c:v>
                </c:pt>
                <c:pt idx="28334">
                  <c:v>#N/A</c:v>
                </c:pt>
                <c:pt idx="28335">
                  <c:v>#N/A</c:v>
                </c:pt>
                <c:pt idx="28336">
                  <c:v>#N/A</c:v>
                </c:pt>
                <c:pt idx="28337">
                  <c:v>#N/A</c:v>
                </c:pt>
                <c:pt idx="28338">
                  <c:v>#N/A</c:v>
                </c:pt>
                <c:pt idx="28339">
                  <c:v>#N/A</c:v>
                </c:pt>
                <c:pt idx="28340">
                  <c:v>#N/A</c:v>
                </c:pt>
                <c:pt idx="28341">
                  <c:v>#N/A</c:v>
                </c:pt>
                <c:pt idx="28342">
                  <c:v>#N/A</c:v>
                </c:pt>
                <c:pt idx="28343">
                  <c:v>#N/A</c:v>
                </c:pt>
                <c:pt idx="28344">
                  <c:v>#N/A</c:v>
                </c:pt>
                <c:pt idx="28345">
                  <c:v>#N/A</c:v>
                </c:pt>
                <c:pt idx="28346">
                  <c:v>#N/A</c:v>
                </c:pt>
                <c:pt idx="28347">
                  <c:v>#N/A</c:v>
                </c:pt>
                <c:pt idx="28348">
                  <c:v>#N/A</c:v>
                </c:pt>
                <c:pt idx="28349">
                  <c:v>#N/A</c:v>
                </c:pt>
                <c:pt idx="28350">
                  <c:v>#N/A</c:v>
                </c:pt>
                <c:pt idx="28351">
                  <c:v>#N/A</c:v>
                </c:pt>
                <c:pt idx="28352">
                  <c:v>#N/A</c:v>
                </c:pt>
                <c:pt idx="28353">
                  <c:v>#N/A</c:v>
                </c:pt>
                <c:pt idx="28354">
                  <c:v>#N/A</c:v>
                </c:pt>
                <c:pt idx="28355">
                  <c:v>#N/A</c:v>
                </c:pt>
                <c:pt idx="28356">
                  <c:v>#N/A</c:v>
                </c:pt>
                <c:pt idx="28357">
                  <c:v>#N/A</c:v>
                </c:pt>
                <c:pt idx="28358">
                  <c:v>#N/A</c:v>
                </c:pt>
                <c:pt idx="28359">
                  <c:v>#N/A</c:v>
                </c:pt>
                <c:pt idx="28360">
                  <c:v>#N/A</c:v>
                </c:pt>
                <c:pt idx="28361">
                  <c:v>#N/A</c:v>
                </c:pt>
                <c:pt idx="28362">
                  <c:v>#N/A</c:v>
                </c:pt>
                <c:pt idx="28363">
                  <c:v>#N/A</c:v>
                </c:pt>
                <c:pt idx="28364">
                  <c:v>#N/A</c:v>
                </c:pt>
                <c:pt idx="28365">
                  <c:v>#N/A</c:v>
                </c:pt>
                <c:pt idx="28366">
                  <c:v>#N/A</c:v>
                </c:pt>
                <c:pt idx="28367">
                  <c:v>#N/A</c:v>
                </c:pt>
                <c:pt idx="28368">
                  <c:v>#N/A</c:v>
                </c:pt>
                <c:pt idx="28369">
                  <c:v>#N/A</c:v>
                </c:pt>
                <c:pt idx="28370">
                  <c:v>#N/A</c:v>
                </c:pt>
                <c:pt idx="28371">
                  <c:v>#N/A</c:v>
                </c:pt>
                <c:pt idx="28372">
                  <c:v>#N/A</c:v>
                </c:pt>
                <c:pt idx="28373">
                  <c:v>#N/A</c:v>
                </c:pt>
                <c:pt idx="28374">
                  <c:v>#N/A</c:v>
                </c:pt>
                <c:pt idx="28375">
                  <c:v>#N/A</c:v>
                </c:pt>
                <c:pt idx="28376">
                  <c:v>#N/A</c:v>
                </c:pt>
                <c:pt idx="28377">
                  <c:v>#N/A</c:v>
                </c:pt>
                <c:pt idx="28378">
                  <c:v>#N/A</c:v>
                </c:pt>
                <c:pt idx="28379">
                  <c:v>#N/A</c:v>
                </c:pt>
                <c:pt idx="28380">
                  <c:v>#N/A</c:v>
                </c:pt>
                <c:pt idx="28381">
                  <c:v>#N/A</c:v>
                </c:pt>
                <c:pt idx="28382">
                  <c:v>#N/A</c:v>
                </c:pt>
                <c:pt idx="28383">
                  <c:v>#N/A</c:v>
                </c:pt>
                <c:pt idx="28384">
                  <c:v>#N/A</c:v>
                </c:pt>
                <c:pt idx="28385">
                  <c:v>#N/A</c:v>
                </c:pt>
                <c:pt idx="28386">
                  <c:v>#N/A</c:v>
                </c:pt>
                <c:pt idx="28387">
                  <c:v>#N/A</c:v>
                </c:pt>
                <c:pt idx="28388">
                  <c:v>#N/A</c:v>
                </c:pt>
                <c:pt idx="28389">
                  <c:v>#N/A</c:v>
                </c:pt>
                <c:pt idx="28390">
                  <c:v>#N/A</c:v>
                </c:pt>
                <c:pt idx="28391">
                  <c:v>#N/A</c:v>
                </c:pt>
                <c:pt idx="28392">
                  <c:v>#N/A</c:v>
                </c:pt>
                <c:pt idx="28393">
                  <c:v>#N/A</c:v>
                </c:pt>
                <c:pt idx="28394">
                  <c:v>#N/A</c:v>
                </c:pt>
                <c:pt idx="28395">
                  <c:v>#N/A</c:v>
                </c:pt>
                <c:pt idx="28396">
                  <c:v>#N/A</c:v>
                </c:pt>
                <c:pt idx="28397">
                  <c:v>#N/A</c:v>
                </c:pt>
                <c:pt idx="28398">
                  <c:v>#N/A</c:v>
                </c:pt>
                <c:pt idx="28399">
                  <c:v>#N/A</c:v>
                </c:pt>
                <c:pt idx="28400">
                  <c:v>#N/A</c:v>
                </c:pt>
                <c:pt idx="28401">
                  <c:v>#N/A</c:v>
                </c:pt>
                <c:pt idx="28402">
                  <c:v>#N/A</c:v>
                </c:pt>
                <c:pt idx="28403">
                  <c:v>#N/A</c:v>
                </c:pt>
                <c:pt idx="28404">
                  <c:v>#N/A</c:v>
                </c:pt>
                <c:pt idx="28405">
                  <c:v>#N/A</c:v>
                </c:pt>
                <c:pt idx="28406">
                  <c:v>#N/A</c:v>
                </c:pt>
                <c:pt idx="28407">
                  <c:v>#N/A</c:v>
                </c:pt>
                <c:pt idx="28408">
                  <c:v>#N/A</c:v>
                </c:pt>
                <c:pt idx="28409">
                  <c:v>#N/A</c:v>
                </c:pt>
                <c:pt idx="28410">
                  <c:v>#N/A</c:v>
                </c:pt>
                <c:pt idx="28411">
                  <c:v>#N/A</c:v>
                </c:pt>
                <c:pt idx="28412">
                  <c:v>#N/A</c:v>
                </c:pt>
                <c:pt idx="28413">
                  <c:v>#N/A</c:v>
                </c:pt>
                <c:pt idx="28414">
                  <c:v>#N/A</c:v>
                </c:pt>
                <c:pt idx="28415">
                  <c:v>#N/A</c:v>
                </c:pt>
                <c:pt idx="28416">
                  <c:v>#N/A</c:v>
                </c:pt>
                <c:pt idx="28417">
                  <c:v>#N/A</c:v>
                </c:pt>
                <c:pt idx="28418">
                  <c:v>#N/A</c:v>
                </c:pt>
                <c:pt idx="28419">
                  <c:v>#N/A</c:v>
                </c:pt>
                <c:pt idx="28420">
                  <c:v>#N/A</c:v>
                </c:pt>
                <c:pt idx="28421">
                  <c:v>#N/A</c:v>
                </c:pt>
                <c:pt idx="28422">
                  <c:v>#N/A</c:v>
                </c:pt>
                <c:pt idx="28423">
                  <c:v>#N/A</c:v>
                </c:pt>
                <c:pt idx="28424">
                  <c:v>#N/A</c:v>
                </c:pt>
                <c:pt idx="28425">
                  <c:v>#N/A</c:v>
                </c:pt>
                <c:pt idx="28426">
                  <c:v>#N/A</c:v>
                </c:pt>
                <c:pt idx="28427">
                  <c:v>#N/A</c:v>
                </c:pt>
                <c:pt idx="28428">
                  <c:v>#N/A</c:v>
                </c:pt>
                <c:pt idx="28429">
                  <c:v>#N/A</c:v>
                </c:pt>
                <c:pt idx="28430">
                  <c:v>#N/A</c:v>
                </c:pt>
                <c:pt idx="28431">
                  <c:v>#N/A</c:v>
                </c:pt>
                <c:pt idx="28432">
                  <c:v>#N/A</c:v>
                </c:pt>
                <c:pt idx="28433">
                  <c:v>#N/A</c:v>
                </c:pt>
                <c:pt idx="28434">
                  <c:v>#N/A</c:v>
                </c:pt>
                <c:pt idx="28435">
                  <c:v>#N/A</c:v>
                </c:pt>
                <c:pt idx="28436">
                  <c:v>#N/A</c:v>
                </c:pt>
                <c:pt idx="28437">
                  <c:v>#N/A</c:v>
                </c:pt>
                <c:pt idx="28438">
                  <c:v>#N/A</c:v>
                </c:pt>
                <c:pt idx="28439">
                  <c:v>#N/A</c:v>
                </c:pt>
                <c:pt idx="28440">
                  <c:v>#N/A</c:v>
                </c:pt>
                <c:pt idx="28441">
                  <c:v>#N/A</c:v>
                </c:pt>
                <c:pt idx="28442">
                  <c:v>#N/A</c:v>
                </c:pt>
                <c:pt idx="28443">
                  <c:v>#N/A</c:v>
                </c:pt>
                <c:pt idx="28444">
                  <c:v>#N/A</c:v>
                </c:pt>
                <c:pt idx="28445">
                  <c:v>#N/A</c:v>
                </c:pt>
                <c:pt idx="28446">
                  <c:v>#N/A</c:v>
                </c:pt>
                <c:pt idx="28447">
                  <c:v>#N/A</c:v>
                </c:pt>
                <c:pt idx="28448">
                  <c:v>#N/A</c:v>
                </c:pt>
                <c:pt idx="28449">
                  <c:v>#N/A</c:v>
                </c:pt>
                <c:pt idx="28450">
                  <c:v>#N/A</c:v>
                </c:pt>
                <c:pt idx="28451">
                  <c:v>#N/A</c:v>
                </c:pt>
                <c:pt idx="28452">
                  <c:v>#N/A</c:v>
                </c:pt>
                <c:pt idx="28453">
                  <c:v>#N/A</c:v>
                </c:pt>
                <c:pt idx="28454">
                  <c:v>#N/A</c:v>
                </c:pt>
                <c:pt idx="28455">
                  <c:v>#N/A</c:v>
                </c:pt>
                <c:pt idx="28456">
                  <c:v>#N/A</c:v>
                </c:pt>
                <c:pt idx="28457">
                  <c:v>#N/A</c:v>
                </c:pt>
                <c:pt idx="28458">
                  <c:v>#N/A</c:v>
                </c:pt>
                <c:pt idx="28459">
                  <c:v>#N/A</c:v>
                </c:pt>
                <c:pt idx="28460">
                  <c:v>#N/A</c:v>
                </c:pt>
                <c:pt idx="28461">
                  <c:v>#N/A</c:v>
                </c:pt>
                <c:pt idx="28462">
                  <c:v>#N/A</c:v>
                </c:pt>
                <c:pt idx="28463">
                  <c:v>#N/A</c:v>
                </c:pt>
                <c:pt idx="28464">
                  <c:v>#N/A</c:v>
                </c:pt>
                <c:pt idx="28465">
                  <c:v>#N/A</c:v>
                </c:pt>
                <c:pt idx="28466">
                  <c:v>#N/A</c:v>
                </c:pt>
                <c:pt idx="28467">
                  <c:v>#N/A</c:v>
                </c:pt>
                <c:pt idx="28468">
                  <c:v>#N/A</c:v>
                </c:pt>
                <c:pt idx="28469">
                  <c:v>#N/A</c:v>
                </c:pt>
                <c:pt idx="28470">
                  <c:v>#N/A</c:v>
                </c:pt>
                <c:pt idx="28471">
                  <c:v>#N/A</c:v>
                </c:pt>
                <c:pt idx="28472">
                  <c:v>#N/A</c:v>
                </c:pt>
                <c:pt idx="28473">
                  <c:v>#N/A</c:v>
                </c:pt>
                <c:pt idx="28474">
                  <c:v>#N/A</c:v>
                </c:pt>
                <c:pt idx="28475">
                  <c:v>#N/A</c:v>
                </c:pt>
                <c:pt idx="28476">
                  <c:v>#N/A</c:v>
                </c:pt>
                <c:pt idx="28477">
                  <c:v>#N/A</c:v>
                </c:pt>
                <c:pt idx="28478">
                  <c:v>#N/A</c:v>
                </c:pt>
                <c:pt idx="28479">
                  <c:v>#N/A</c:v>
                </c:pt>
                <c:pt idx="28480">
                  <c:v>#N/A</c:v>
                </c:pt>
                <c:pt idx="28481">
                  <c:v>#N/A</c:v>
                </c:pt>
                <c:pt idx="28482">
                  <c:v>#N/A</c:v>
                </c:pt>
                <c:pt idx="28483">
                  <c:v>#N/A</c:v>
                </c:pt>
                <c:pt idx="28484">
                  <c:v>#N/A</c:v>
                </c:pt>
                <c:pt idx="28485">
                  <c:v>#N/A</c:v>
                </c:pt>
                <c:pt idx="28486">
                  <c:v>#N/A</c:v>
                </c:pt>
                <c:pt idx="28487">
                  <c:v>#N/A</c:v>
                </c:pt>
                <c:pt idx="28488">
                  <c:v>#N/A</c:v>
                </c:pt>
                <c:pt idx="28489">
                  <c:v>#N/A</c:v>
                </c:pt>
                <c:pt idx="28490">
                  <c:v>#N/A</c:v>
                </c:pt>
                <c:pt idx="28491">
                  <c:v>#N/A</c:v>
                </c:pt>
                <c:pt idx="28492">
                  <c:v>#N/A</c:v>
                </c:pt>
                <c:pt idx="28493">
                  <c:v>#N/A</c:v>
                </c:pt>
                <c:pt idx="28494">
                  <c:v>#N/A</c:v>
                </c:pt>
                <c:pt idx="28495">
                  <c:v>#N/A</c:v>
                </c:pt>
                <c:pt idx="28496">
                  <c:v>#N/A</c:v>
                </c:pt>
                <c:pt idx="28497">
                  <c:v>#N/A</c:v>
                </c:pt>
                <c:pt idx="28498">
                  <c:v>#N/A</c:v>
                </c:pt>
                <c:pt idx="28499">
                  <c:v>#N/A</c:v>
                </c:pt>
                <c:pt idx="28500">
                  <c:v>#N/A</c:v>
                </c:pt>
                <c:pt idx="28501">
                  <c:v>#N/A</c:v>
                </c:pt>
                <c:pt idx="28502">
                  <c:v>#N/A</c:v>
                </c:pt>
                <c:pt idx="28503">
                  <c:v>#N/A</c:v>
                </c:pt>
                <c:pt idx="28504">
                  <c:v>#N/A</c:v>
                </c:pt>
                <c:pt idx="28505">
                  <c:v>#N/A</c:v>
                </c:pt>
                <c:pt idx="28506">
                  <c:v>#N/A</c:v>
                </c:pt>
                <c:pt idx="28507">
                  <c:v>#N/A</c:v>
                </c:pt>
                <c:pt idx="28508">
                  <c:v>#N/A</c:v>
                </c:pt>
                <c:pt idx="28509">
                  <c:v>#N/A</c:v>
                </c:pt>
                <c:pt idx="28510">
                  <c:v>#N/A</c:v>
                </c:pt>
                <c:pt idx="28511">
                  <c:v>#N/A</c:v>
                </c:pt>
                <c:pt idx="28512">
                  <c:v>#N/A</c:v>
                </c:pt>
                <c:pt idx="28513">
                  <c:v>#N/A</c:v>
                </c:pt>
                <c:pt idx="28514">
                  <c:v>#N/A</c:v>
                </c:pt>
                <c:pt idx="28515">
                  <c:v>#N/A</c:v>
                </c:pt>
                <c:pt idx="28516">
                  <c:v>#N/A</c:v>
                </c:pt>
                <c:pt idx="28517">
                  <c:v>#N/A</c:v>
                </c:pt>
                <c:pt idx="28518">
                  <c:v>#N/A</c:v>
                </c:pt>
                <c:pt idx="28519">
                  <c:v>#N/A</c:v>
                </c:pt>
                <c:pt idx="28520">
                  <c:v>#N/A</c:v>
                </c:pt>
                <c:pt idx="28521">
                  <c:v>#N/A</c:v>
                </c:pt>
                <c:pt idx="28522">
                  <c:v>#N/A</c:v>
                </c:pt>
                <c:pt idx="28523">
                  <c:v>#N/A</c:v>
                </c:pt>
                <c:pt idx="28524">
                  <c:v>#N/A</c:v>
                </c:pt>
                <c:pt idx="28525">
                  <c:v>#N/A</c:v>
                </c:pt>
                <c:pt idx="28526">
                  <c:v>#N/A</c:v>
                </c:pt>
                <c:pt idx="28527">
                  <c:v>#N/A</c:v>
                </c:pt>
                <c:pt idx="28528">
                  <c:v>#N/A</c:v>
                </c:pt>
                <c:pt idx="28529">
                  <c:v>#N/A</c:v>
                </c:pt>
                <c:pt idx="28530">
                  <c:v>#N/A</c:v>
                </c:pt>
                <c:pt idx="28531">
                  <c:v>#N/A</c:v>
                </c:pt>
                <c:pt idx="28532">
                  <c:v>#N/A</c:v>
                </c:pt>
                <c:pt idx="28533">
                  <c:v>#N/A</c:v>
                </c:pt>
                <c:pt idx="28534">
                  <c:v>#N/A</c:v>
                </c:pt>
                <c:pt idx="28535">
                  <c:v>#N/A</c:v>
                </c:pt>
                <c:pt idx="28536">
                  <c:v>#N/A</c:v>
                </c:pt>
                <c:pt idx="28537">
                  <c:v>#N/A</c:v>
                </c:pt>
                <c:pt idx="28538">
                  <c:v>#N/A</c:v>
                </c:pt>
                <c:pt idx="28539">
                  <c:v>#N/A</c:v>
                </c:pt>
                <c:pt idx="28540">
                  <c:v>#N/A</c:v>
                </c:pt>
                <c:pt idx="28541">
                  <c:v>#N/A</c:v>
                </c:pt>
                <c:pt idx="28542">
                  <c:v>#N/A</c:v>
                </c:pt>
                <c:pt idx="28543">
                  <c:v>#N/A</c:v>
                </c:pt>
                <c:pt idx="28544">
                  <c:v>#N/A</c:v>
                </c:pt>
                <c:pt idx="28545">
                  <c:v>#N/A</c:v>
                </c:pt>
                <c:pt idx="28546">
                  <c:v>2.003409</c:v>
                </c:pt>
                <c:pt idx="28547">
                  <c:v>#N/A</c:v>
                </c:pt>
                <c:pt idx="28548">
                  <c:v>2.0011369999999999</c:v>
                </c:pt>
                <c:pt idx="28549">
                  <c:v>2.022516</c:v>
                </c:pt>
                <c:pt idx="28550">
                  <c:v>2.0214439999999998</c:v>
                </c:pt>
                <c:pt idx="28551">
                  <c:v>#N/A</c:v>
                </c:pt>
                <c:pt idx="28552">
                  <c:v>#N/A</c:v>
                </c:pt>
                <c:pt idx="28553">
                  <c:v>#N/A</c:v>
                </c:pt>
                <c:pt idx="28554">
                  <c:v>#N/A</c:v>
                </c:pt>
                <c:pt idx="28555">
                  <c:v>#N/A</c:v>
                </c:pt>
                <c:pt idx="28556">
                  <c:v>#N/A</c:v>
                </c:pt>
                <c:pt idx="28557">
                  <c:v>#N/A</c:v>
                </c:pt>
                <c:pt idx="28558">
                  <c:v>#N/A</c:v>
                </c:pt>
                <c:pt idx="28559">
                  <c:v>#N/A</c:v>
                </c:pt>
                <c:pt idx="28560">
                  <c:v>#N/A</c:v>
                </c:pt>
                <c:pt idx="28561">
                  <c:v>#N/A</c:v>
                </c:pt>
                <c:pt idx="28562">
                  <c:v>#N/A</c:v>
                </c:pt>
                <c:pt idx="28563">
                  <c:v>#N/A</c:v>
                </c:pt>
                <c:pt idx="28564">
                  <c:v>2.006856</c:v>
                </c:pt>
                <c:pt idx="28565">
                  <c:v>2.002783</c:v>
                </c:pt>
                <c:pt idx="28566">
                  <c:v>#N/A</c:v>
                </c:pt>
                <c:pt idx="28567">
                  <c:v>#N/A</c:v>
                </c:pt>
                <c:pt idx="28568">
                  <c:v>#N/A</c:v>
                </c:pt>
                <c:pt idx="28569">
                  <c:v>#N/A</c:v>
                </c:pt>
                <c:pt idx="28570">
                  <c:v>#N/A</c:v>
                </c:pt>
                <c:pt idx="28571">
                  <c:v>#N/A</c:v>
                </c:pt>
                <c:pt idx="28572">
                  <c:v>#N/A</c:v>
                </c:pt>
                <c:pt idx="28573">
                  <c:v>#N/A</c:v>
                </c:pt>
                <c:pt idx="28574">
                  <c:v>#N/A</c:v>
                </c:pt>
                <c:pt idx="28575">
                  <c:v>#N/A</c:v>
                </c:pt>
                <c:pt idx="28576">
                  <c:v>#N/A</c:v>
                </c:pt>
                <c:pt idx="28577">
                  <c:v>#N/A</c:v>
                </c:pt>
                <c:pt idx="28578">
                  <c:v>#N/A</c:v>
                </c:pt>
                <c:pt idx="28579">
                  <c:v>#N/A</c:v>
                </c:pt>
                <c:pt idx="28580">
                  <c:v>#N/A</c:v>
                </c:pt>
                <c:pt idx="28581">
                  <c:v>#N/A</c:v>
                </c:pt>
                <c:pt idx="28582">
                  <c:v>#N/A</c:v>
                </c:pt>
                <c:pt idx="28583">
                  <c:v>#N/A</c:v>
                </c:pt>
                <c:pt idx="28584">
                  <c:v>2.066227</c:v>
                </c:pt>
                <c:pt idx="28585">
                  <c:v>2.1434869999999999</c:v>
                </c:pt>
                <c:pt idx="28586">
                  <c:v>2.279522</c:v>
                </c:pt>
                <c:pt idx="28587">
                  <c:v>2.2849300000000001</c:v>
                </c:pt>
                <c:pt idx="28588">
                  <c:v>2.2931400000000002</c:v>
                </c:pt>
                <c:pt idx="28589">
                  <c:v>2.3386719999999999</c:v>
                </c:pt>
                <c:pt idx="28590">
                  <c:v>2.3745150000000002</c:v>
                </c:pt>
                <c:pt idx="28591">
                  <c:v>2.3858619999999999</c:v>
                </c:pt>
                <c:pt idx="28592">
                  <c:v>2.4111189999999998</c:v>
                </c:pt>
                <c:pt idx="28593">
                  <c:v>2.4644270000000001</c:v>
                </c:pt>
                <c:pt idx="28594">
                  <c:v>2.4663569999999999</c:v>
                </c:pt>
                <c:pt idx="28595">
                  <c:v>2.4832390000000002</c:v>
                </c:pt>
                <c:pt idx="28596">
                  <c:v>2.4813809999999998</c:v>
                </c:pt>
                <c:pt idx="28597">
                  <c:v>2.5038309999999999</c:v>
                </c:pt>
                <c:pt idx="28598">
                  <c:v>2.5100989999999999</c:v>
                </c:pt>
                <c:pt idx="28599">
                  <c:v>2.500648</c:v>
                </c:pt>
                <c:pt idx="28600">
                  <c:v>2.5025729999999999</c:v>
                </c:pt>
                <c:pt idx="28601">
                  <c:v>2.4928379999999999</c:v>
                </c:pt>
                <c:pt idx="28602">
                  <c:v>2.4840710000000001</c:v>
                </c:pt>
                <c:pt idx="28603">
                  <c:v>2.5080460000000002</c:v>
                </c:pt>
                <c:pt idx="28604">
                  <c:v>2.5246270000000002</c:v>
                </c:pt>
                <c:pt idx="28605">
                  <c:v>2.5161060000000002</c:v>
                </c:pt>
                <c:pt idx="28606">
                  <c:v>2.4802119999999999</c:v>
                </c:pt>
                <c:pt idx="28607">
                  <c:v>2.4404059999999999</c:v>
                </c:pt>
                <c:pt idx="28608">
                  <c:v>2.4346920000000001</c:v>
                </c:pt>
                <c:pt idx="28609">
                  <c:v>2.4303249999999998</c:v>
                </c:pt>
                <c:pt idx="28610">
                  <c:v>2.3755799999999998</c:v>
                </c:pt>
                <c:pt idx="28611">
                  <c:v>2.3774679999999999</c:v>
                </c:pt>
                <c:pt idx="28612">
                  <c:v>2.3782990000000002</c:v>
                </c:pt>
                <c:pt idx="28613">
                  <c:v>2.369828</c:v>
                </c:pt>
                <c:pt idx="28614">
                  <c:v>2.3751959999999999</c:v>
                </c:pt>
                <c:pt idx="28615">
                  <c:v>2.389313</c:v>
                </c:pt>
                <c:pt idx="28616">
                  <c:v>2.3601109999999998</c:v>
                </c:pt>
                <c:pt idx="28617">
                  <c:v>2.3593150000000001</c:v>
                </c:pt>
                <c:pt idx="28618">
                  <c:v>2.3570700000000002</c:v>
                </c:pt>
                <c:pt idx="28619">
                  <c:v>2.3495029999999999</c:v>
                </c:pt>
                <c:pt idx="28620">
                  <c:v>2.3090060000000001</c:v>
                </c:pt>
                <c:pt idx="28621">
                  <c:v>2.3047119999999999</c:v>
                </c:pt>
                <c:pt idx="28622">
                  <c:v>2.2890670000000002</c:v>
                </c:pt>
                <c:pt idx="28623">
                  <c:v>2.2838579999999999</c:v>
                </c:pt>
                <c:pt idx="28624">
                  <c:v>2.261279</c:v>
                </c:pt>
                <c:pt idx="28625">
                  <c:v>2.249126</c:v>
                </c:pt>
                <c:pt idx="28626">
                  <c:v>2.2472310000000002</c:v>
                </c:pt>
                <c:pt idx="28627">
                  <c:v>2.2411120000000002</c:v>
                </c:pt>
                <c:pt idx="28628">
                  <c:v>2.2600959999999999</c:v>
                </c:pt>
                <c:pt idx="28629">
                  <c:v>2.2631860000000001</c:v>
                </c:pt>
                <c:pt idx="28630">
                  <c:v>2.2840760000000002</c:v>
                </c:pt>
                <c:pt idx="28631">
                  <c:v>2.3377970000000001</c:v>
                </c:pt>
                <c:pt idx="28632">
                  <c:v>2.3162669999999999</c:v>
                </c:pt>
                <c:pt idx="28633">
                  <c:v>2.1997589999999998</c:v>
                </c:pt>
                <c:pt idx="28634">
                  <c:v>2.178058</c:v>
                </c:pt>
                <c:pt idx="28635">
                  <c:v>2.1236950000000001</c:v>
                </c:pt>
                <c:pt idx="28636">
                  <c:v>2.0706159999999998</c:v>
                </c:pt>
                <c:pt idx="28637">
                  <c:v>2.0305369999999998</c:v>
                </c:pt>
                <c:pt idx="28638">
                  <c:v>#N/A</c:v>
                </c:pt>
                <c:pt idx="28639">
                  <c:v>#N/A</c:v>
                </c:pt>
                <c:pt idx="28640">
                  <c:v>#N/A</c:v>
                </c:pt>
                <c:pt idx="28641">
                  <c:v>#N/A</c:v>
                </c:pt>
                <c:pt idx="28642">
                  <c:v>#N/A</c:v>
                </c:pt>
                <c:pt idx="28643">
                  <c:v>#N/A</c:v>
                </c:pt>
                <c:pt idx="28644">
                  <c:v>#N/A</c:v>
                </c:pt>
                <c:pt idx="28645">
                  <c:v>#N/A</c:v>
                </c:pt>
                <c:pt idx="28646">
                  <c:v>#N/A</c:v>
                </c:pt>
                <c:pt idx="28647">
                  <c:v>#N/A</c:v>
                </c:pt>
                <c:pt idx="28648">
                  <c:v>#N/A</c:v>
                </c:pt>
                <c:pt idx="28649">
                  <c:v>#N/A</c:v>
                </c:pt>
                <c:pt idx="28650">
                  <c:v>#N/A</c:v>
                </c:pt>
                <c:pt idx="28651">
                  <c:v>#N/A</c:v>
                </c:pt>
                <c:pt idx="28652">
                  <c:v>#N/A</c:v>
                </c:pt>
                <c:pt idx="28653">
                  <c:v>#N/A</c:v>
                </c:pt>
                <c:pt idx="28654">
                  <c:v>#N/A</c:v>
                </c:pt>
                <c:pt idx="28655">
                  <c:v>#N/A</c:v>
                </c:pt>
                <c:pt idx="28656">
                  <c:v>#N/A</c:v>
                </c:pt>
                <c:pt idx="28657">
                  <c:v>#N/A</c:v>
                </c:pt>
                <c:pt idx="28658">
                  <c:v>#N/A</c:v>
                </c:pt>
                <c:pt idx="28659">
                  <c:v>#N/A</c:v>
                </c:pt>
                <c:pt idx="28660">
                  <c:v>#N/A</c:v>
                </c:pt>
                <c:pt idx="28661">
                  <c:v>#N/A</c:v>
                </c:pt>
                <c:pt idx="28662">
                  <c:v>#N/A</c:v>
                </c:pt>
                <c:pt idx="28663">
                  <c:v>#N/A</c:v>
                </c:pt>
                <c:pt idx="28664">
                  <c:v>#N/A</c:v>
                </c:pt>
                <c:pt idx="28665">
                  <c:v>#N/A</c:v>
                </c:pt>
                <c:pt idx="28666">
                  <c:v>#N/A</c:v>
                </c:pt>
                <c:pt idx="28667">
                  <c:v>#N/A</c:v>
                </c:pt>
                <c:pt idx="28668">
                  <c:v>#N/A</c:v>
                </c:pt>
                <c:pt idx="28669">
                  <c:v>#N/A</c:v>
                </c:pt>
                <c:pt idx="28670">
                  <c:v>#N/A</c:v>
                </c:pt>
                <c:pt idx="28671">
                  <c:v>#N/A</c:v>
                </c:pt>
                <c:pt idx="28672">
                  <c:v>#N/A</c:v>
                </c:pt>
                <c:pt idx="28673">
                  <c:v>#N/A</c:v>
                </c:pt>
                <c:pt idx="28674">
                  <c:v>#N/A</c:v>
                </c:pt>
                <c:pt idx="28675">
                  <c:v>#N/A</c:v>
                </c:pt>
                <c:pt idx="28676">
                  <c:v>#N/A</c:v>
                </c:pt>
                <c:pt idx="28677">
                  <c:v>#N/A</c:v>
                </c:pt>
                <c:pt idx="28678">
                  <c:v>#N/A</c:v>
                </c:pt>
                <c:pt idx="28679">
                  <c:v>#N/A</c:v>
                </c:pt>
                <c:pt idx="28680">
                  <c:v>#N/A</c:v>
                </c:pt>
                <c:pt idx="28681">
                  <c:v>#N/A</c:v>
                </c:pt>
                <c:pt idx="28682">
                  <c:v>#N/A</c:v>
                </c:pt>
                <c:pt idx="28683">
                  <c:v>#N/A</c:v>
                </c:pt>
                <c:pt idx="28684">
                  <c:v>#N/A</c:v>
                </c:pt>
                <c:pt idx="28685">
                  <c:v>#N/A</c:v>
                </c:pt>
                <c:pt idx="28686">
                  <c:v>#N/A</c:v>
                </c:pt>
                <c:pt idx="28687">
                  <c:v>#N/A</c:v>
                </c:pt>
                <c:pt idx="28688">
                  <c:v>#N/A</c:v>
                </c:pt>
                <c:pt idx="28689">
                  <c:v>#N/A</c:v>
                </c:pt>
                <c:pt idx="28690">
                  <c:v>#N/A</c:v>
                </c:pt>
                <c:pt idx="28691">
                  <c:v>#N/A</c:v>
                </c:pt>
                <c:pt idx="28692">
                  <c:v>#N/A</c:v>
                </c:pt>
                <c:pt idx="28693">
                  <c:v>#N/A</c:v>
                </c:pt>
                <c:pt idx="28694">
                  <c:v>#N/A</c:v>
                </c:pt>
                <c:pt idx="28695">
                  <c:v>#N/A</c:v>
                </c:pt>
                <c:pt idx="28696">
                  <c:v>#N/A</c:v>
                </c:pt>
                <c:pt idx="28697">
                  <c:v>#N/A</c:v>
                </c:pt>
                <c:pt idx="28698">
                  <c:v>#N/A</c:v>
                </c:pt>
                <c:pt idx="28699">
                  <c:v>#N/A</c:v>
                </c:pt>
                <c:pt idx="28700">
                  <c:v>#N/A</c:v>
                </c:pt>
                <c:pt idx="28701">
                  <c:v>#N/A</c:v>
                </c:pt>
                <c:pt idx="28702">
                  <c:v>#N/A</c:v>
                </c:pt>
                <c:pt idx="28703">
                  <c:v>#N/A</c:v>
                </c:pt>
                <c:pt idx="28704">
                  <c:v>#N/A</c:v>
                </c:pt>
                <c:pt idx="28705">
                  <c:v>#N/A</c:v>
                </c:pt>
                <c:pt idx="28706">
                  <c:v>#N/A</c:v>
                </c:pt>
                <c:pt idx="28707">
                  <c:v>#N/A</c:v>
                </c:pt>
                <c:pt idx="28708">
                  <c:v>#N/A</c:v>
                </c:pt>
                <c:pt idx="28709">
                  <c:v>#N/A</c:v>
                </c:pt>
                <c:pt idx="28710">
                  <c:v>#N/A</c:v>
                </c:pt>
                <c:pt idx="28711">
                  <c:v>#N/A</c:v>
                </c:pt>
                <c:pt idx="28712">
                  <c:v>#N/A</c:v>
                </c:pt>
                <c:pt idx="28713">
                  <c:v>#N/A</c:v>
                </c:pt>
                <c:pt idx="28714">
                  <c:v>#N/A</c:v>
                </c:pt>
                <c:pt idx="28715">
                  <c:v>#N/A</c:v>
                </c:pt>
                <c:pt idx="28716">
                  <c:v>#N/A</c:v>
                </c:pt>
                <c:pt idx="28717">
                  <c:v>#N/A</c:v>
                </c:pt>
                <c:pt idx="28718">
                  <c:v>#N/A</c:v>
                </c:pt>
                <c:pt idx="28719">
                  <c:v>#N/A</c:v>
                </c:pt>
                <c:pt idx="28720">
                  <c:v>#N/A</c:v>
                </c:pt>
                <c:pt idx="28721">
                  <c:v>#N/A</c:v>
                </c:pt>
                <c:pt idx="28722">
                  <c:v>#N/A</c:v>
                </c:pt>
                <c:pt idx="28723">
                  <c:v>#N/A</c:v>
                </c:pt>
                <c:pt idx="28724">
                  <c:v>#N/A</c:v>
                </c:pt>
                <c:pt idx="28725">
                  <c:v>#N/A</c:v>
                </c:pt>
                <c:pt idx="28726">
                  <c:v>#N/A</c:v>
                </c:pt>
                <c:pt idx="28727">
                  <c:v>#N/A</c:v>
                </c:pt>
                <c:pt idx="28728">
                  <c:v>#N/A</c:v>
                </c:pt>
                <c:pt idx="28729">
                  <c:v>#N/A</c:v>
                </c:pt>
                <c:pt idx="28730">
                  <c:v>#N/A</c:v>
                </c:pt>
                <c:pt idx="28731">
                  <c:v>#N/A</c:v>
                </c:pt>
                <c:pt idx="28732">
                  <c:v>#N/A</c:v>
                </c:pt>
                <c:pt idx="28733">
                  <c:v>#N/A</c:v>
                </c:pt>
                <c:pt idx="28734">
                  <c:v>#N/A</c:v>
                </c:pt>
                <c:pt idx="28735">
                  <c:v>#N/A</c:v>
                </c:pt>
                <c:pt idx="28736">
                  <c:v>#N/A</c:v>
                </c:pt>
                <c:pt idx="28737">
                  <c:v>#N/A</c:v>
                </c:pt>
                <c:pt idx="28738">
                  <c:v>#N/A</c:v>
                </c:pt>
                <c:pt idx="28739">
                  <c:v>#N/A</c:v>
                </c:pt>
                <c:pt idx="28740">
                  <c:v>#N/A</c:v>
                </c:pt>
                <c:pt idx="28741">
                  <c:v>#N/A</c:v>
                </c:pt>
                <c:pt idx="28742">
                  <c:v>#N/A</c:v>
                </c:pt>
                <c:pt idx="28743">
                  <c:v>#N/A</c:v>
                </c:pt>
                <c:pt idx="28744">
                  <c:v>#N/A</c:v>
                </c:pt>
                <c:pt idx="28745">
                  <c:v>#N/A</c:v>
                </c:pt>
                <c:pt idx="28746">
                  <c:v>#N/A</c:v>
                </c:pt>
                <c:pt idx="28747">
                  <c:v>#N/A</c:v>
                </c:pt>
                <c:pt idx="28748">
                  <c:v>#N/A</c:v>
                </c:pt>
                <c:pt idx="28749">
                  <c:v>#N/A</c:v>
                </c:pt>
                <c:pt idx="28750">
                  <c:v>#N/A</c:v>
                </c:pt>
                <c:pt idx="28751">
                  <c:v>#N/A</c:v>
                </c:pt>
                <c:pt idx="28752">
                  <c:v>#N/A</c:v>
                </c:pt>
                <c:pt idx="28753">
                  <c:v>#N/A</c:v>
                </c:pt>
                <c:pt idx="28754">
                  <c:v>#N/A</c:v>
                </c:pt>
                <c:pt idx="28755">
                  <c:v>#N/A</c:v>
                </c:pt>
                <c:pt idx="28756">
                  <c:v>#N/A</c:v>
                </c:pt>
                <c:pt idx="28757">
                  <c:v>#N/A</c:v>
                </c:pt>
                <c:pt idx="28758">
                  <c:v>#N/A</c:v>
                </c:pt>
                <c:pt idx="28759">
                  <c:v>#N/A</c:v>
                </c:pt>
                <c:pt idx="28760">
                  <c:v>#N/A</c:v>
                </c:pt>
                <c:pt idx="28761">
                  <c:v>#N/A</c:v>
                </c:pt>
                <c:pt idx="28762">
                  <c:v>#N/A</c:v>
                </c:pt>
                <c:pt idx="28763">
                  <c:v>#N/A</c:v>
                </c:pt>
                <c:pt idx="28764">
                  <c:v>#N/A</c:v>
                </c:pt>
                <c:pt idx="28765">
                  <c:v>#N/A</c:v>
                </c:pt>
                <c:pt idx="28766">
                  <c:v>#N/A</c:v>
                </c:pt>
                <c:pt idx="28767">
                  <c:v>#N/A</c:v>
                </c:pt>
                <c:pt idx="28768">
                  <c:v>#N/A</c:v>
                </c:pt>
                <c:pt idx="28769">
                  <c:v>#N/A</c:v>
                </c:pt>
                <c:pt idx="28770">
                  <c:v>#N/A</c:v>
                </c:pt>
                <c:pt idx="28771">
                  <c:v>#N/A</c:v>
                </c:pt>
                <c:pt idx="28772">
                  <c:v>#N/A</c:v>
                </c:pt>
                <c:pt idx="28773">
                  <c:v>#N/A</c:v>
                </c:pt>
                <c:pt idx="28774">
                  <c:v>#N/A</c:v>
                </c:pt>
                <c:pt idx="28775">
                  <c:v>#N/A</c:v>
                </c:pt>
                <c:pt idx="28776">
                  <c:v>#N/A</c:v>
                </c:pt>
                <c:pt idx="28777">
                  <c:v>#N/A</c:v>
                </c:pt>
                <c:pt idx="28778">
                  <c:v>#N/A</c:v>
                </c:pt>
                <c:pt idx="28779">
                  <c:v>#N/A</c:v>
                </c:pt>
                <c:pt idx="28780">
                  <c:v>#N/A</c:v>
                </c:pt>
                <c:pt idx="28781">
                  <c:v>#N/A</c:v>
                </c:pt>
                <c:pt idx="28782">
                  <c:v>#N/A</c:v>
                </c:pt>
                <c:pt idx="28783">
                  <c:v>#N/A</c:v>
                </c:pt>
                <c:pt idx="28784">
                  <c:v>#N/A</c:v>
                </c:pt>
                <c:pt idx="28785">
                  <c:v>#N/A</c:v>
                </c:pt>
                <c:pt idx="28786">
                  <c:v>#N/A</c:v>
                </c:pt>
                <c:pt idx="28787">
                  <c:v>#N/A</c:v>
                </c:pt>
                <c:pt idx="28788">
                  <c:v>#N/A</c:v>
                </c:pt>
                <c:pt idx="28789">
                  <c:v>#N/A</c:v>
                </c:pt>
                <c:pt idx="28790">
                  <c:v>#N/A</c:v>
                </c:pt>
                <c:pt idx="28791">
                  <c:v>#N/A</c:v>
                </c:pt>
                <c:pt idx="28792">
                  <c:v>#N/A</c:v>
                </c:pt>
                <c:pt idx="28793">
                  <c:v>#N/A</c:v>
                </c:pt>
                <c:pt idx="28794">
                  <c:v>2.0542539999999998</c:v>
                </c:pt>
                <c:pt idx="28795">
                  <c:v>2.043231</c:v>
                </c:pt>
                <c:pt idx="28796">
                  <c:v>2.0001060000000002</c:v>
                </c:pt>
                <c:pt idx="28797">
                  <c:v>2.0023710000000001</c:v>
                </c:pt>
                <c:pt idx="28798">
                  <c:v>#N/A</c:v>
                </c:pt>
                <c:pt idx="28799">
                  <c:v>#N/A</c:v>
                </c:pt>
                <c:pt idx="28800">
                  <c:v>#N/A</c:v>
                </c:pt>
                <c:pt idx="28801">
                  <c:v>#N/A</c:v>
                </c:pt>
                <c:pt idx="28802">
                  <c:v>#N/A</c:v>
                </c:pt>
                <c:pt idx="28803">
                  <c:v>#N/A</c:v>
                </c:pt>
                <c:pt idx="28804">
                  <c:v>#N/A</c:v>
                </c:pt>
                <c:pt idx="28805">
                  <c:v>#N/A</c:v>
                </c:pt>
                <c:pt idx="28806">
                  <c:v>#N/A</c:v>
                </c:pt>
                <c:pt idx="28807">
                  <c:v>#N/A</c:v>
                </c:pt>
                <c:pt idx="28808">
                  <c:v>#N/A</c:v>
                </c:pt>
                <c:pt idx="28809">
                  <c:v>#N/A</c:v>
                </c:pt>
                <c:pt idx="28810">
                  <c:v>#N/A</c:v>
                </c:pt>
                <c:pt idx="28811">
                  <c:v>#N/A</c:v>
                </c:pt>
                <c:pt idx="28812">
                  <c:v>#N/A</c:v>
                </c:pt>
                <c:pt idx="28813">
                  <c:v>#N/A</c:v>
                </c:pt>
                <c:pt idx="28814">
                  <c:v>#N/A</c:v>
                </c:pt>
                <c:pt idx="28815">
                  <c:v>#N/A</c:v>
                </c:pt>
                <c:pt idx="28816">
                  <c:v>#N/A</c:v>
                </c:pt>
                <c:pt idx="28817">
                  <c:v>#N/A</c:v>
                </c:pt>
                <c:pt idx="28818">
                  <c:v>#N/A</c:v>
                </c:pt>
                <c:pt idx="28819">
                  <c:v>#N/A</c:v>
                </c:pt>
                <c:pt idx="28820">
                  <c:v>#N/A</c:v>
                </c:pt>
                <c:pt idx="28821">
                  <c:v>#N/A</c:v>
                </c:pt>
                <c:pt idx="28822">
                  <c:v>#N/A</c:v>
                </c:pt>
                <c:pt idx="28823">
                  <c:v>#N/A</c:v>
                </c:pt>
                <c:pt idx="28824">
                  <c:v>#N/A</c:v>
                </c:pt>
                <c:pt idx="28825">
                  <c:v>#N/A</c:v>
                </c:pt>
                <c:pt idx="28826">
                  <c:v>#N/A</c:v>
                </c:pt>
                <c:pt idx="28827">
                  <c:v>#N/A</c:v>
                </c:pt>
                <c:pt idx="28828">
                  <c:v>#N/A</c:v>
                </c:pt>
                <c:pt idx="28829">
                  <c:v>#N/A</c:v>
                </c:pt>
                <c:pt idx="28830">
                  <c:v>#N/A</c:v>
                </c:pt>
                <c:pt idx="28831">
                  <c:v>#N/A</c:v>
                </c:pt>
                <c:pt idx="28832">
                  <c:v>#N/A</c:v>
                </c:pt>
                <c:pt idx="28833">
                  <c:v>#N/A</c:v>
                </c:pt>
                <c:pt idx="28834">
                  <c:v>#N/A</c:v>
                </c:pt>
                <c:pt idx="28835">
                  <c:v>#N/A</c:v>
                </c:pt>
                <c:pt idx="28836">
                  <c:v>#N/A</c:v>
                </c:pt>
                <c:pt idx="28837">
                  <c:v>#N/A</c:v>
                </c:pt>
                <c:pt idx="28838">
                  <c:v>#N/A</c:v>
                </c:pt>
                <c:pt idx="28839">
                  <c:v>#N/A</c:v>
                </c:pt>
                <c:pt idx="28840">
                  <c:v>#N/A</c:v>
                </c:pt>
                <c:pt idx="28841">
                  <c:v>#N/A</c:v>
                </c:pt>
                <c:pt idx="28842">
                  <c:v>#N/A</c:v>
                </c:pt>
                <c:pt idx="28843">
                  <c:v>#N/A</c:v>
                </c:pt>
                <c:pt idx="28844">
                  <c:v>#N/A</c:v>
                </c:pt>
                <c:pt idx="28845">
                  <c:v>#N/A</c:v>
                </c:pt>
                <c:pt idx="28846">
                  <c:v>#N/A</c:v>
                </c:pt>
                <c:pt idx="28847">
                  <c:v>#N/A</c:v>
                </c:pt>
                <c:pt idx="28848">
                  <c:v>#N/A</c:v>
                </c:pt>
                <c:pt idx="28849">
                  <c:v>#N/A</c:v>
                </c:pt>
                <c:pt idx="28850">
                  <c:v>#N/A</c:v>
                </c:pt>
                <c:pt idx="28851">
                  <c:v>#N/A</c:v>
                </c:pt>
                <c:pt idx="28852">
                  <c:v>#N/A</c:v>
                </c:pt>
                <c:pt idx="28853">
                  <c:v>#N/A</c:v>
                </c:pt>
                <c:pt idx="28854">
                  <c:v>#N/A</c:v>
                </c:pt>
                <c:pt idx="28855">
                  <c:v>#N/A</c:v>
                </c:pt>
                <c:pt idx="28856">
                  <c:v>#N/A</c:v>
                </c:pt>
                <c:pt idx="28857">
                  <c:v>#N/A</c:v>
                </c:pt>
                <c:pt idx="28858">
                  <c:v>#N/A</c:v>
                </c:pt>
                <c:pt idx="28859">
                  <c:v>#N/A</c:v>
                </c:pt>
                <c:pt idx="28860">
                  <c:v>#N/A</c:v>
                </c:pt>
                <c:pt idx="28861">
                  <c:v>#N/A</c:v>
                </c:pt>
                <c:pt idx="28862">
                  <c:v>#N/A</c:v>
                </c:pt>
                <c:pt idx="28863">
                  <c:v>#N/A</c:v>
                </c:pt>
                <c:pt idx="28864">
                  <c:v>#N/A</c:v>
                </c:pt>
                <c:pt idx="28865">
                  <c:v>#N/A</c:v>
                </c:pt>
                <c:pt idx="28866">
                  <c:v>#N/A</c:v>
                </c:pt>
                <c:pt idx="28867">
                  <c:v>#N/A</c:v>
                </c:pt>
                <c:pt idx="28868">
                  <c:v>#N/A</c:v>
                </c:pt>
                <c:pt idx="28869">
                  <c:v>#N/A</c:v>
                </c:pt>
                <c:pt idx="28870">
                  <c:v>#N/A</c:v>
                </c:pt>
                <c:pt idx="28871">
                  <c:v>#N/A</c:v>
                </c:pt>
                <c:pt idx="28872">
                  <c:v>#N/A</c:v>
                </c:pt>
                <c:pt idx="28873">
                  <c:v>#N/A</c:v>
                </c:pt>
                <c:pt idx="28874">
                  <c:v>#N/A</c:v>
                </c:pt>
                <c:pt idx="28875">
                  <c:v>#N/A</c:v>
                </c:pt>
                <c:pt idx="28876">
                  <c:v>#N/A</c:v>
                </c:pt>
                <c:pt idx="28877">
                  <c:v>#N/A</c:v>
                </c:pt>
                <c:pt idx="28878">
                  <c:v>#N/A</c:v>
                </c:pt>
                <c:pt idx="28879">
                  <c:v>#N/A</c:v>
                </c:pt>
                <c:pt idx="28880">
                  <c:v>#N/A</c:v>
                </c:pt>
                <c:pt idx="28881">
                  <c:v>#N/A</c:v>
                </c:pt>
                <c:pt idx="28882">
                  <c:v>#N/A</c:v>
                </c:pt>
                <c:pt idx="28883">
                  <c:v>#N/A</c:v>
                </c:pt>
                <c:pt idx="28884">
                  <c:v>#N/A</c:v>
                </c:pt>
                <c:pt idx="28885">
                  <c:v>#N/A</c:v>
                </c:pt>
                <c:pt idx="28886">
                  <c:v>#N/A</c:v>
                </c:pt>
                <c:pt idx="28887">
                  <c:v>#N/A</c:v>
                </c:pt>
                <c:pt idx="28888">
                  <c:v>#N/A</c:v>
                </c:pt>
                <c:pt idx="28889">
                  <c:v>#N/A</c:v>
                </c:pt>
                <c:pt idx="28890">
                  <c:v>#N/A</c:v>
                </c:pt>
                <c:pt idx="28891">
                  <c:v>#N/A</c:v>
                </c:pt>
                <c:pt idx="28892">
                  <c:v>#N/A</c:v>
                </c:pt>
                <c:pt idx="28893">
                  <c:v>#N/A</c:v>
                </c:pt>
                <c:pt idx="28894">
                  <c:v>#N/A</c:v>
                </c:pt>
                <c:pt idx="28895">
                  <c:v>#N/A</c:v>
                </c:pt>
                <c:pt idx="28896">
                  <c:v>#N/A</c:v>
                </c:pt>
                <c:pt idx="28897">
                  <c:v>#N/A</c:v>
                </c:pt>
                <c:pt idx="28898">
                  <c:v>#N/A</c:v>
                </c:pt>
                <c:pt idx="28899">
                  <c:v>#N/A</c:v>
                </c:pt>
                <c:pt idx="28900">
                  <c:v>#N/A</c:v>
                </c:pt>
                <c:pt idx="28901">
                  <c:v>#N/A</c:v>
                </c:pt>
                <c:pt idx="28902">
                  <c:v>#N/A</c:v>
                </c:pt>
                <c:pt idx="28903">
                  <c:v>#N/A</c:v>
                </c:pt>
                <c:pt idx="28904">
                  <c:v>#N/A</c:v>
                </c:pt>
                <c:pt idx="28905">
                  <c:v>#N/A</c:v>
                </c:pt>
                <c:pt idx="28906">
                  <c:v>#N/A</c:v>
                </c:pt>
                <c:pt idx="28907">
                  <c:v>#N/A</c:v>
                </c:pt>
                <c:pt idx="28908">
                  <c:v>#N/A</c:v>
                </c:pt>
                <c:pt idx="28909">
                  <c:v>#N/A</c:v>
                </c:pt>
                <c:pt idx="28910">
                  <c:v>#N/A</c:v>
                </c:pt>
                <c:pt idx="28911">
                  <c:v>#N/A</c:v>
                </c:pt>
                <c:pt idx="28912">
                  <c:v>#N/A</c:v>
                </c:pt>
                <c:pt idx="28913">
                  <c:v>#N/A</c:v>
                </c:pt>
                <c:pt idx="28914">
                  <c:v>#N/A</c:v>
                </c:pt>
                <c:pt idx="28915">
                  <c:v>#N/A</c:v>
                </c:pt>
                <c:pt idx="28916">
                  <c:v>#N/A</c:v>
                </c:pt>
                <c:pt idx="28917">
                  <c:v>#N/A</c:v>
                </c:pt>
                <c:pt idx="28918">
                  <c:v>#N/A</c:v>
                </c:pt>
                <c:pt idx="28919">
                  <c:v>#N/A</c:v>
                </c:pt>
                <c:pt idx="28920">
                  <c:v>#N/A</c:v>
                </c:pt>
                <c:pt idx="28921">
                  <c:v>#N/A</c:v>
                </c:pt>
                <c:pt idx="28922">
                  <c:v>#N/A</c:v>
                </c:pt>
                <c:pt idx="28923">
                  <c:v>#N/A</c:v>
                </c:pt>
                <c:pt idx="28924">
                  <c:v>#N/A</c:v>
                </c:pt>
                <c:pt idx="28925">
                  <c:v>#N/A</c:v>
                </c:pt>
                <c:pt idx="28926">
                  <c:v>#N/A</c:v>
                </c:pt>
                <c:pt idx="28927">
                  <c:v>#N/A</c:v>
                </c:pt>
                <c:pt idx="28928">
                  <c:v>#N/A</c:v>
                </c:pt>
                <c:pt idx="28929">
                  <c:v>#N/A</c:v>
                </c:pt>
                <c:pt idx="28930">
                  <c:v>#N/A</c:v>
                </c:pt>
                <c:pt idx="28931">
                  <c:v>#N/A</c:v>
                </c:pt>
                <c:pt idx="28932">
                  <c:v>#N/A</c:v>
                </c:pt>
                <c:pt idx="28933">
                  <c:v>#N/A</c:v>
                </c:pt>
                <c:pt idx="28934">
                  <c:v>#N/A</c:v>
                </c:pt>
                <c:pt idx="28935">
                  <c:v>#N/A</c:v>
                </c:pt>
                <c:pt idx="28936">
                  <c:v>#N/A</c:v>
                </c:pt>
                <c:pt idx="28937">
                  <c:v>#N/A</c:v>
                </c:pt>
                <c:pt idx="28938">
                  <c:v>#N/A</c:v>
                </c:pt>
                <c:pt idx="28939">
                  <c:v>#N/A</c:v>
                </c:pt>
                <c:pt idx="28940">
                  <c:v>#N/A</c:v>
                </c:pt>
                <c:pt idx="28941">
                  <c:v>#N/A</c:v>
                </c:pt>
                <c:pt idx="28942">
                  <c:v>#N/A</c:v>
                </c:pt>
                <c:pt idx="28943">
                  <c:v>#N/A</c:v>
                </c:pt>
                <c:pt idx="28944">
                  <c:v>#N/A</c:v>
                </c:pt>
                <c:pt idx="28945">
                  <c:v>#N/A</c:v>
                </c:pt>
                <c:pt idx="28946">
                  <c:v>#N/A</c:v>
                </c:pt>
                <c:pt idx="28947">
                  <c:v>#N/A</c:v>
                </c:pt>
                <c:pt idx="28948">
                  <c:v>#N/A</c:v>
                </c:pt>
                <c:pt idx="28949">
                  <c:v>#N/A</c:v>
                </c:pt>
                <c:pt idx="28950">
                  <c:v>#N/A</c:v>
                </c:pt>
                <c:pt idx="28951">
                  <c:v>#N/A</c:v>
                </c:pt>
                <c:pt idx="28952">
                  <c:v>#N/A</c:v>
                </c:pt>
                <c:pt idx="28953">
                  <c:v>#N/A</c:v>
                </c:pt>
                <c:pt idx="28954">
                  <c:v>#N/A</c:v>
                </c:pt>
                <c:pt idx="28955">
                  <c:v>#N/A</c:v>
                </c:pt>
                <c:pt idx="28956">
                  <c:v>#N/A</c:v>
                </c:pt>
                <c:pt idx="28957">
                  <c:v>#N/A</c:v>
                </c:pt>
                <c:pt idx="28958">
                  <c:v>#N/A</c:v>
                </c:pt>
                <c:pt idx="28959">
                  <c:v>#N/A</c:v>
                </c:pt>
                <c:pt idx="28960">
                  <c:v>#N/A</c:v>
                </c:pt>
                <c:pt idx="28961">
                  <c:v>#N/A</c:v>
                </c:pt>
                <c:pt idx="28962">
                  <c:v>#N/A</c:v>
                </c:pt>
                <c:pt idx="28963">
                  <c:v>#N/A</c:v>
                </c:pt>
                <c:pt idx="28964">
                  <c:v>#N/A</c:v>
                </c:pt>
                <c:pt idx="28965">
                  <c:v>#N/A</c:v>
                </c:pt>
                <c:pt idx="28966">
                  <c:v>#N/A</c:v>
                </c:pt>
                <c:pt idx="28967">
                  <c:v>#N/A</c:v>
                </c:pt>
                <c:pt idx="28968">
                  <c:v>#N/A</c:v>
                </c:pt>
                <c:pt idx="28969">
                  <c:v>#N/A</c:v>
                </c:pt>
                <c:pt idx="28970">
                  <c:v>#N/A</c:v>
                </c:pt>
                <c:pt idx="28971">
                  <c:v>#N/A</c:v>
                </c:pt>
                <c:pt idx="28972">
                  <c:v>#N/A</c:v>
                </c:pt>
                <c:pt idx="28973">
                  <c:v>#N/A</c:v>
                </c:pt>
                <c:pt idx="28974">
                  <c:v>#N/A</c:v>
                </c:pt>
                <c:pt idx="28975">
                  <c:v>#N/A</c:v>
                </c:pt>
                <c:pt idx="28976">
                  <c:v>#N/A</c:v>
                </c:pt>
                <c:pt idx="28977">
                  <c:v>#N/A</c:v>
                </c:pt>
                <c:pt idx="28978">
                  <c:v>#N/A</c:v>
                </c:pt>
                <c:pt idx="28979">
                  <c:v>#N/A</c:v>
                </c:pt>
                <c:pt idx="28980">
                  <c:v>#N/A</c:v>
                </c:pt>
                <c:pt idx="28981">
                  <c:v>#N/A</c:v>
                </c:pt>
                <c:pt idx="28982">
                  <c:v>#N/A</c:v>
                </c:pt>
                <c:pt idx="28983">
                  <c:v>#N/A</c:v>
                </c:pt>
                <c:pt idx="28984">
                  <c:v>#N/A</c:v>
                </c:pt>
                <c:pt idx="28985">
                  <c:v>#N/A</c:v>
                </c:pt>
                <c:pt idx="28986">
                  <c:v>#N/A</c:v>
                </c:pt>
                <c:pt idx="28987">
                  <c:v>#N/A</c:v>
                </c:pt>
                <c:pt idx="28988">
                  <c:v>#N/A</c:v>
                </c:pt>
                <c:pt idx="28989">
                  <c:v>#N/A</c:v>
                </c:pt>
                <c:pt idx="28990">
                  <c:v>#N/A</c:v>
                </c:pt>
                <c:pt idx="28991">
                  <c:v>#N/A</c:v>
                </c:pt>
                <c:pt idx="28992">
                  <c:v>#N/A</c:v>
                </c:pt>
                <c:pt idx="28993">
                  <c:v>#N/A</c:v>
                </c:pt>
                <c:pt idx="28994">
                  <c:v>#N/A</c:v>
                </c:pt>
                <c:pt idx="28995">
                  <c:v>#N/A</c:v>
                </c:pt>
                <c:pt idx="28996">
                  <c:v>#N/A</c:v>
                </c:pt>
                <c:pt idx="28997">
                  <c:v>#N/A</c:v>
                </c:pt>
                <c:pt idx="28998">
                  <c:v>#N/A</c:v>
                </c:pt>
                <c:pt idx="28999">
                  <c:v>#N/A</c:v>
                </c:pt>
                <c:pt idx="29000">
                  <c:v>#N/A</c:v>
                </c:pt>
                <c:pt idx="29001">
                  <c:v>#N/A</c:v>
                </c:pt>
                <c:pt idx="29002">
                  <c:v>#N/A</c:v>
                </c:pt>
                <c:pt idx="29003">
                  <c:v>#N/A</c:v>
                </c:pt>
                <c:pt idx="29004">
                  <c:v>#N/A</c:v>
                </c:pt>
                <c:pt idx="29005">
                  <c:v>#N/A</c:v>
                </c:pt>
                <c:pt idx="29006">
                  <c:v>#N/A</c:v>
                </c:pt>
                <c:pt idx="29007">
                  <c:v>#N/A</c:v>
                </c:pt>
                <c:pt idx="29008">
                  <c:v>#N/A</c:v>
                </c:pt>
                <c:pt idx="29009">
                  <c:v>#N/A</c:v>
                </c:pt>
                <c:pt idx="29010">
                  <c:v>#N/A</c:v>
                </c:pt>
                <c:pt idx="29011">
                  <c:v>#N/A</c:v>
                </c:pt>
                <c:pt idx="29012">
                  <c:v>#N/A</c:v>
                </c:pt>
                <c:pt idx="29013">
                  <c:v>#N/A</c:v>
                </c:pt>
                <c:pt idx="29014">
                  <c:v>#N/A</c:v>
                </c:pt>
                <c:pt idx="29015">
                  <c:v>#N/A</c:v>
                </c:pt>
                <c:pt idx="29016">
                  <c:v>#N/A</c:v>
                </c:pt>
                <c:pt idx="29017">
                  <c:v>#N/A</c:v>
                </c:pt>
                <c:pt idx="29018">
                  <c:v>#N/A</c:v>
                </c:pt>
                <c:pt idx="29019">
                  <c:v>#N/A</c:v>
                </c:pt>
                <c:pt idx="29020">
                  <c:v>#N/A</c:v>
                </c:pt>
                <c:pt idx="29021">
                  <c:v>#N/A</c:v>
                </c:pt>
                <c:pt idx="29022">
                  <c:v>#N/A</c:v>
                </c:pt>
                <c:pt idx="29023">
                  <c:v>#N/A</c:v>
                </c:pt>
                <c:pt idx="29024">
                  <c:v>#N/A</c:v>
                </c:pt>
                <c:pt idx="29025">
                  <c:v>#N/A</c:v>
                </c:pt>
                <c:pt idx="29026">
                  <c:v>#N/A</c:v>
                </c:pt>
                <c:pt idx="29027">
                  <c:v>#N/A</c:v>
                </c:pt>
                <c:pt idx="29028">
                  <c:v>#N/A</c:v>
                </c:pt>
                <c:pt idx="29029">
                  <c:v>#N/A</c:v>
                </c:pt>
                <c:pt idx="29030">
                  <c:v>#N/A</c:v>
                </c:pt>
                <c:pt idx="29031">
                  <c:v>#N/A</c:v>
                </c:pt>
                <c:pt idx="29032">
                  <c:v>#N/A</c:v>
                </c:pt>
                <c:pt idx="29033">
                  <c:v>#N/A</c:v>
                </c:pt>
                <c:pt idx="29034">
                  <c:v>#N/A</c:v>
                </c:pt>
                <c:pt idx="29035">
                  <c:v>#N/A</c:v>
                </c:pt>
                <c:pt idx="29036">
                  <c:v>#N/A</c:v>
                </c:pt>
                <c:pt idx="29037">
                  <c:v>#N/A</c:v>
                </c:pt>
                <c:pt idx="29038">
                  <c:v>#N/A</c:v>
                </c:pt>
                <c:pt idx="29039">
                  <c:v>#N/A</c:v>
                </c:pt>
                <c:pt idx="29040">
                  <c:v>#N/A</c:v>
                </c:pt>
                <c:pt idx="29041">
                  <c:v>#N/A</c:v>
                </c:pt>
                <c:pt idx="29042">
                  <c:v>#N/A</c:v>
                </c:pt>
                <c:pt idx="29043">
                  <c:v>#N/A</c:v>
                </c:pt>
                <c:pt idx="29044">
                  <c:v>#N/A</c:v>
                </c:pt>
                <c:pt idx="29045">
                  <c:v>#N/A</c:v>
                </c:pt>
                <c:pt idx="29046">
                  <c:v>#N/A</c:v>
                </c:pt>
                <c:pt idx="29047">
                  <c:v>#N/A</c:v>
                </c:pt>
                <c:pt idx="29048">
                  <c:v>#N/A</c:v>
                </c:pt>
                <c:pt idx="29049">
                  <c:v>#N/A</c:v>
                </c:pt>
                <c:pt idx="29050">
                  <c:v>#N/A</c:v>
                </c:pt>
                <c:pt idx="29051">
                  <c:v>#N/A</c:v>
                </c:pt>
                <c:pt idx="29052">
                  <c:v>#N/A</c:v>
                </c:pt>
                <c:pt idx="29053">
                  <c:v>#N/A</c:v>
                </c:pt>
                <c:pt idx="29054">
                  <c:v>#N/A</c:v>
                </c:pt>
                <c:pt idx="29055">
                  <c:v>#N/A</c:v>
                </c:pt>
                <c:pt idx="29056">
                  <c:v>#N/A</c:v>
                </c:pt>
                <c:pt idx="29057">
                  <c:v>#N/A</c:v>
                </c:pt>
                <c:pt idx="29058">
                  <c:v>#N/A</c:v>
                </c:pt>
                <c:pt idx="29059">
                  <c:v>#N/A</c:v>
                </c:pt>
                <c:pt idx="29060">
                  <c:v>#N/A</c:v>
                </c:pt>
                <c:pt idx="29061">
                  <c:v>#N/A</c:v>
                </c:pt>
                <c:pt idx="29062">
                  <c:v>#N/A</c:v>
                </c:pt>
                <c:pt idx="29063">
                  <c:v>#N/A</c:v>
                </c:pt>
                <c:pt idx="29064">
                  <c:v>#N/A</c:v>
                </c:pt>
                <c:pt idx="29065">
                  <c:v>#N/A</c:v>
                </c:pt>
                <c:pt idx="29066">
                  <c:v>#N/A</c:v>
                </c:pt>
                <c:pt idx="29067">
                  <c:v>#N/A</c:v>
                </c:pt>
                <c:pt idx="29068">
                  <c:v>#N/A</c:v>
                </c:pt>
                <c:pt idx="29069">
                  <c:v>#N/A</c:v>
                </c:pt>
                <c:pt idx="29070">
                  <c:v>#N/A</c:v>
                </c:pt>
                <c:pt idx="29071">
                  <c:v>#N/A</c:v>
                </c:pt>
                <c:pt idx="29072">
                  <c:v>#N/A</c:v>
                </c:pt>
                <c:pt idx="29073">
                  <c:v>#N/A</c:v>
                </c:pt>
                <c:pt idx="29074">
                  <c:v>#N/A</c:v>
                </c:pt>
                <c:pt idx="29075">
                  <c:v>#N/A</c:v>
                </c:pt>
                <c:pt idx="29076">
                  <c:v>#N/A</c:v>
                </c:pt>
                <c:pt idx="29077">
                  <c:v>#N/A</c:v>
                </c:pt>
                <c:pt idx="29078">
                  <c:v>#N/A</c:v>
                </c:pt>
                <c:pt idx="29079">
                  <c:v>#N/A</c:v>
                </c:pt>
                <c:pt idx="29080">
                  <c:v>#N/A</c:v>
                </c:pt>
                <c:pt idx="29081">
                  <c:v>#N/A</c:v>
                </c:pt>
                <c:pt idx="29082">
                  <c:v>#N/A</c:v>
                </c:pt>
                <c:pt idx="29083">
                  <c:v>#N/A</c:v>
                </c:pt>
                <c:pt idx="29084">
                  <c:v>#N/A</c:v>
                </c:pt>
                <c:pt idx="29085">
                  <c:v>#N/A</c:v>
                </c:pt>
                <c:pt idx="29086">
                  <c:v>#N/A</c:v>
                </c:pt>
                <c:pt idx="29087">
                  <c:v>#N/A</c:v>
                </c:pt>
                <c:pt idx="29088">
                  <c:v>#N/A</c:v>
                </c:pt>
                <c:pt idx="29089">
                  <c:v>#N/A</c:v>
                </c:pt>
                <c:pt idx="29090">
                  <c:v>#N/A</c:v>
                </c:pt>
                <c:pt idx="29091">
                  <c:v>#N/A</c:v>
                </c:pt>
                <c:pt idx="29092">
                  <c:v>#N/A</c:v>
                </c:pt>
                <c:pt idx="29093">
                  <c:v>#N/A</c:v>
                </c:pt>
                <c:pt idx="29094">
                  <c:v>#N/A</c:v>
                </c:pt>
                <c:pt idx="29095">
                  <c:v>#N/A</c:v>
                </c:pt>
                <c:pt idx="29096">
                  <c:v>#N/A</c:v>
                </c:pt>
                <c:pt idx="29097">
                  <c:v>#N/A</c:v>
                </c:pt>
                <c:pt idx="29098">
                  <c:v>#N/A</c:v>
                </c:pt>
                <c:pt idx="29099">
                  <c:v>#N/A</c:v>
                </c:pt>
                <c:pt idx="29100">
                  <c:v>#N/A</c:v>
                </c:pt>
                <c:pt idx="29101">
                  <c:v>#N/A</c:v>
                </c:pt>
                <c:pt idx="29102">
                  <c:v>#N/A</c:v>
                </c:pt>
                <c:pt idx="29103">
                  <c:v>#N/A</c:v>
                </c:pt>
                <c:pt idx="29104">
                  <c:v>#N/A</c:v>
                </c:pt>
                <c:pt idx="29105">
                  <c:v>#N/A</c:v>
                </c:pt>
                <c:pt idx="29106">
                  <c:v>#N/A</c:v>
                </c:pt>
                <c:pt idx="29107">
                  <c:v>#N/A</c:v>
                </c:pt>
                <c:pt idx="29108">
                  <c:v>#N/A</c:v>
                </c:pt>
                <c:pt idx="29109">
                  <c:v>#N/A</c:v>
                </c:pt>
                <c:pt idx="29110">
                  <c:v>#N/A</c:v>
                </c:pt>
                <c:pt idx="29111">
                  <c:v>#N/A</c:v>
                </c:pt>
                <c:pt idx="29112">
                  <c:v>#N/A</c:v>
                </c:pt>
                <c:pt idx="29113">
                  <c:v>#N/A</c:v>
                </c:pt>
                <c:pt idx="29114">
                  <c:v>#N/A</c:v>
                </c:pt>
                <c:pt idx="29115">
                  <c:v>#N/A</c:v>
                </c:pt>
                <c:pt idx="29116">
                  <c:v>#N/A</c:v>
                </c:pt>
                <c:pt idx="29117">
                  <c:v>#N/A</c:v>
                </c:pt>
                <c:pt idx="29118">
                  <c:v>#N/A</c:v>
                </c:pt>
                <c:pt idx="29119">
                  <c:v>#N/A</c:v>
                </c:pt>
                <c:pt idx="29120">
                  <c:v>#N/A</c:v>
                </c:pt>
                <c:pt idx="29121">
                  <c:v>#N/A</c:v>
                </c:pt>
                <c:pt idx="29122">
                  <c:v>#N/A</c:v>
                </c:pt>
                <c:pt idx="29123">
                  <c:v>#N/A</c:v>
                </c:pt>
                <c:pt idx="29124">
                  <c:v>#N/A</c:v>
                </c:pt>
                <c:pt idx="29125">
                  <c:v>#N/A</c:v>
                </c:pt>
                <c:pt idx="29126">
                  <c:v>#N/A</c:v>
                </c:pt>
                <c:pt idx="29127">
                  <c:v>#N/A</c:v>
                </c:pt>
                <c:pt idx="29128">
                  <c:v>#N/A</c:v>
                </c:pt>
                <c:pt idx="29129">
                  <c:v>#N/A</c:v>
                </c:pt>
                <c:pt idx="29130">
                  <c:v>#N/A</c:v>
                </c:pt>
                <c:pt idx="29131">
                  <c:v>#N/A</c:v>
                </c:pt>
                <c:pt idx="29132">
                  <c:v>#N/A</c:v>
                </c:pt>
                <c:pt idx="29133">
                  <c:v>#N/A</c:v>
                </c:pt>
                <c:pt idx="29134">
                  <c:v>#N/A</c:v>
                </c:pt>
                <c:pt idx="29135">
                  <c:v>#N/A</c:v>
                </c:pt>
                <c:pt idx="29136">
                  <c:v>#N/A</c:v>
                </c:pt>
                <c:pt idx="29137">
                  <c:v>#N/A</c:v>
                </c:pt>
                <c:pt idx="29138">
                  <c:v>#N/A</c:v>
                </c:pt>
                <c:pt idx="29139">
                  <c:v>#N/A</c:v>
                </c:pt>
                <c:pt idx="29140">
                  <c:v>#N/A</c:v>
                </c:pt>
                <c:pt idx="29141">
                  <c:v>#N/A</c:v>
                </c:pt>
                <c:pt idx="29142">
                  <c:v>#N/A</c:v>
                </c:pt>
                <c:pt idx="29143">
                  <c:v>#N/A</c:v>
                </c:pt>
                <c:pt idx="29144">
                  <c:v>#N/A</c:v>
                </c:pt>
                <c:pt idx="29145">
                  <c:v>#N/A</c:v>
                </c:pt>
                <c:pt idx="29146">
                  <c:v>#N/A</c:v>
                </c:pt>
                <c:pt idx="29147">
                  <c:v>#N/A</c:v>
                </c:pt>
                <c:pt idx="29148">
                  <c:v>#N/A</c:v>
                </c:pt>
                <c:pt idx="29149">
                  <c:v>#N/A</c:v>
                </c:pt>
                <c:pt idx="29150">
                  <c:v>#N/A</c:v>
                </c:pt>
                <c:pt idx="29151">
                  <c:v>#N/A</c:v>
                </c:pt>
                <c:pt idx="29152">
                  <c:v>#N/A</c:v>
                </c:pt>
                <c:pt idx="29153">
                  <c:v>#N/A</c:v>
                </c:pt>
                <c:pt idx="29154">
                  <c:v>#N/A</c:v>
                </c:pt>
                <c:pt idx="29155">
                  <c:v>#N/A</c:v>
                </c:pt>
                <c:pt idx="29156">
                  <c:v>#N/A</c:v>
                </c:pt>
                <c:pt idx="29157">
                  <c:v>#N/A</c:v>
                </c:pt>
                <c:pt idx="29158">
                  <c:v>#N/A</c:v>
                </c:pt>
                <c:pt idx="29159">
                  <c:v>#N/A</c:v>
                </c:pt>
                <c:pt idx="29160">
                  <c:v>#N/A</c:v>
                </c:pt>
                <c:pt idx="29161">
                  <c:v>#N/A</c:v>
                </c:pt>
                <c:pt idx="29162">
                  <c:v>#N/A</c:v>
                </c:pt>
                <c:pt idx="29163">
                  <c:v>#N/A</c:v>
                </c:pt>
                <c:pt idx="29164">
                  <c:v>#N/A</c:v>
                </c:pt>
                <c:pt idx="29165">
                  <c:v>#N/A</c:v>
                </c:pt>
                <c:pt idx="29166">
                  <c:v>#N/A</c:v>
                </c:pt>
                <c:pt idx="29167">
                  <c:v>#N/A</c:v>
                </c:pt>
                <c:pt idx="29168">
                  <c:v>#N/A</c:v>
                </c:pt>
                <c:pt idx="29169">
                  <c:v>#N/A</c:v>
                </c:pt>
                <c:pt idx="29170">
                  <c:v>#N/A</c:v>
                </c:pt>
                <c:pt idx="29171">
                  <c:v>#N/A</c:v>
                </c:pt>
                <c:pt idx="29172">
                  <c:v>#N/A</c:v>
                </c:pt>
                <c:pt idx="29173">
                  <c:v>#N/A</c:v>
                </c:pt>
                <c:pt idx="29174">
                  <c:v>#N/A</c:v>
                </c:pt>
                <c:pt idx="29175">
                  <c:v>#N/A</c:v>
                </c:pt>
                <c:pt idx="29176">
                  <c:v>#N/A</c:v>
                </c:pt>
                <c:pt idx="29177">
                  <c:v>#N/A</c:v>
                </c:pt>
                <c:pt idx="29178">
                  <c:v>#N/A</c:v>
                </c:pt>
                <c:pt idx="29179">
                  <c:v>#N/A</c:v>
                </c:pt>
                <c:pt idx="29180">
                  <c:v>#N/A</c:v>
                </c:pt>
                <c:pt idx="29181">
                  <c:v>#N/A</c:v>
                </c:pt>
                <c:pt idx="29182">
                  <c:v>#N/A</c:v>
                </c:pt>
                <c:pt idx="29183">
                  <c:v>#N/A</c:v>
                </c:pt>
                <c:pt idx="29184">
                  <c:v>#N/A</c:v>
                </c:pt>
                <c:pt idx="29185">
                  <c:v>#N/A</c:v>
                </c:pt>
                <c:pt idx="29186">
                  <c:v>#N/A</c:v>
                </c:pt>
                <c:pt idx="29187">
                  <c:v>#N/A</c:v>
                </c:pt>
                <c:pt idx="29188">
                  <c:v>#N/A</c:v>
                </c:pt>
                <c:pt idx="29189">
                  <c:v>#N/A</c:v>
                </c:pt>
                <c:pt idx="29190">
                  <c:v>#N/A</c:v>
                </c:pt>
                <c:pt idx="29191">
                  <c:v>#N/A</c:v>
                </c:pt>
                <c:pt idx="29192">
                  <c:v>#N/A</c:v>
                </c:pt>
                <c:pt idx="29193">
                  <c:v>#N/A</c:v>
                </c:pt>
                <c:pt idx="29194">
                  <c:v>#N/A</c:v>
                </c:pt>
                <c:pt idx="29195">
                  <c:v>#N/A</c:v>
                </c:pt>
                <c:pt idx="29196">
                  <c:v>#N/A</c:v>
                </c:pt>
                <c:pt idx="29197">
                  <c:v>#N/A</c:v>
                </c:pt>
                <c:pt idx="29198">
                  <c:v>#N/A</c:v>
                </c:pt>
                <c:pt idx="29199">
                  <c:v>#N/A</c:v>
                </c:pt>
                <c:pt idx="29200">
                  <c:v>#N/A</c:v>
                </c:pt>
                <c:pt idx="29201">
                  <c:v>#N/A</c:v>
                </c:pt>
                <c:pt idx="29202">
                  <c:v>#N/A</c:v>
                </c:pt>
                <c:pt idx="29203">
                  <c:v>#N/A</c:v>
                </c:pt>
                <c:pt idx="29204">
                  <c:v>#N/A</c:v>
                </c:pt>
                <c:pt idx="29205">
                  <c:v>#N/A</c:v>
                </c:pt>
                <c:pt idx="29206">
                  <c:v>#N/A</c:v>
                </c:pt>
                <c:pt idx="29207">
                  <c:v>#N/A</c:v>
                </c:pt>
                <c:pt idx="29208">
                  <c:v>#N/A</c:v>
                </c:pt>
                <c:pt idx="29209">
                  <c:v>#N/A</c:v>
                </c:pt>
                <c:pt idx="29210">
                  <c:v>#N/A</c:v>
                </c:pt>
                <c:pt idx="29211">
                  <c:v>#N/A</c:v>
                </c:pt>
                <c:pt idx="29212">
                  <c:v>#N/A</c:v>
                </c:pt>
                <c:pt idx="29213">
                  <c:v>#N/A</c:v>
                </c:pt>
                <c:pt idx="29214">
                  <c:v>#N/A</c:v>
                </c:pt>
                <c:pt idx="29215">
                  <c:v>#N/A</c:v>
                </c:pt>
                <c:pt idx="29216">
                  <c:v>#N/A</c:v>
                </c:pt>
                <c:pt idx="29217">
                  <c:v>#N/A</c:v>
                </c:pt>
                <c:pt idx="29218">
                  <c:v>#N/A</c:v>
                </c:pt>
                <c:pt idx="29219">
                  <c:v>#N/A</c:v>
                </c:pt>
                <c:pt idx="29220">
                  <c:v>#N/A</c:v>
                </c:pt>
                <c:pt idx="29221">
                  <c:v>#N/A</c:v>
                </c:pt>
                <c:pt idx="29222">
                  <c:v>#N/A</c:v>
                </c:pt>
                <c:pt idx="29223">
                  <c:v>#N/A</c:v>
                </c:pt>
                <c:pt idx="29224">
                  <c:v>#N/A</c:v>
                </c:pt>
                <c:pt idx="29225">
                  <c:v>#N/A</c:v>
                </c:pt>
                <c:pt idx="29226">
                  <c:v>#N/A</c:v>
                </c:pt>
                <c:pt idx="29227">
                  <c:v>#N/A</c:v>
                </c:pt>
                <c:pt idx="29228">
                  <c:v>#N/A</c:v>
                </c:pt>
                <c:pt idx="29229">
                  <c:v>#N/A</c:v>
                </c:pt>
                <c:pt idx="29230">
                  <c:v>#N/A</c:v>
                </c:pt>
                <c:pt idx="29231">
                  <c:v>#N/A</c:v>
                </c:pt>
                <c:pt idx="29232">
                  <c:v>#N/A</c:v>
                </c:pt>
                <c:pt idx="29233">
                  <c:v>#N/A</c:v>
                </c:pt>
                <c:pt idx="29234">
                  <c:v>#N/A</c:v>
                </c:pt>
                <c:pt idx="29235">
                  <c:v>#N/A</c:v>
                </c:pt>
                <c:pt idx="29236">
                  <c:v>#N/A</c:v>
                </c:pt>
                <c:pt idx="29237">
                  <c:v>#N/A</c:v>
                </c:pt>
                <c:pt idx="29238">
                  <c:v>#N/A</c:v>
                </c:pt>
                <c:pt idx="29239">
                  <c:v>#N/A</c:v>
                </c:pt>
                <c:pt idx="29240">
                  <c:v>#N/A</c:v>
                </c:pt>
                <c:pt idx="29241">
                  <c:v>#N/A</c:v>
                </c:pt>
                <c:pt idx="29242">
                  <c:v>#N/A</c:v>
                </c:pt>
                <c:pt idx="29243">
                  <c:v>#N/A</c:v>
                </c:pt>
                <c:pt idx="29244">
                  <c:v>#N/A</c:v>
                </c:pt>
                <c:pt idx="29245">
                  <c:v>#N/A</c:v>
                </c:pt>
                <c:pt idx="29246">
                  <c:v>#N/A</c:v>
                </c:pt>
                <c:pt idx="29247">
                  <c:v>#N/A</c:v>
                </c:pt>
                <c:pt idx="29248">
                  <c:v>#N/A</c:v>
                </c:pt>
                <c:pt idx="29249">
                  <c:v>#N/A</c:v>
                </c:pt>
                <c:pt idx="29250">
                  <c:v>#N/A</c:v>
                </c:pt>
                <c:pt idx="29251">
                  <c:v>#N/A</c:v>
                </c:pt>
                <c:pt idx="29252">
                  <c:v>#N/A</c:v>
                </c:pt>
                <c:pt idx="29253">
                  <c:v>#N/A</c:v>
                </c:pt>
                <c:pt idx="29254">
                  <c:v>#N/A</c:v>
                </c:pt>
                <c:pt idx="29255">
                  <c:v>#N/A</c:v>
                </c:pt>
                <c:pt idx="29256">
                  <c:v>#N/A</c:v>
                </c:pt>
                <c:pt idx="29257">
                  <c:v>#N/A</c:v>
                </c:pt>
                <c:pt idx="29258">
                  <c:v>#N/A</c:v>
                </c:pt>
                <c:pt idx="29259">
                  <c:v>#N/A</c:v>
                </c:pt>
                <c:pt idx="29260">
                  <c:v>#N/A</c:v>
                </c:pt>
                <c:pt idx="29261">
                  <c:v>#N/A</c:v>
                </c:pt>
                <c:pt idx="29262">
                  <c:v>#N/A</c:v>
                </c:pt>
                <c:pt idx="29263">
                  <c:v>#N/A</c:v>
                </c:pt>
                <c:pt idx="29264">
                  <c:v>#N/A</c:v>
                </c:pt>
                <c:pt idx="29265">
                  <c:v>#N/A</c:v>
                </c:pt>
                <c:pt idx="29266">
                  <c:v>#N/A</c:v>
                </c:pt>
                <c:pt idx="29267">
                  <c:v>#N/A</c:v>
                </c:pt>
                <c:pt idx="29268">
                  <c:v>#N/A</c:v>
                </c:pt>
                <c:pt idx="29269">
                  <c:v>#N/A</c:v>
                </c:pt>
                <c:pt idx="29270">
                  <c:v>#N/A</c:v>
                </c:pt>
                <c:pt idx="29271">
                  <c:v>#N/A</c:v>
                </c:pt>
                <c:pt idx="29272">
                  <c:v>#N/A</c:v>
                </c:pt>
                <c:pt idx="29273">
                  <c:v>#N/A</c:v>
                </c:pt>
                <c:pt idx="29274">
                  <c:v>#N/A</c:v>
                </c:pt>
                <c:pt idx="29275">
                  <c:v>#N/A</c:v>
                </c:pt>
                <c:pt idx="29276">
                  <c:v>#N/A</c:v>
                </c:pt>
                <c:pt idx="29277">
                  <c:v>#N/A</c:v>
                </c:pt>
                <c:pt idx="29278">
                  <c:v>#N/A</c:v>
                </c:pt>
                <c:pt idx="29279">
                  <c:v>#N/A</c:v>
                </c:pt>
                <c:pt idx="29280">
                  <c:v>#N/A</c:v>
                </c:pt>
                <c:pt idx="29281">
                  <c:v>#N/A</c:v>
                </c:pt>
                <c:pt idx="29282">
                  <c:v>#N/A</c:v>
                </c:pt>
                <c:pt idx="29283">
                  <c:v>#N/A</c:v>
                </c:pt>
                <c:pt idx="29284">
                  <c:v>#N/A</c:v>
                </c:pt>
                <c:pt idx="29285">
                  <c:v>#N/A</c:v>
                </c:pt>
                <c:pt idx="29286">
                  <c:v>#N/A</c:v>
                </c:pt>
                <c:pt idx="29287">
                  <c:v>#N/A</c:v>
                </c:pt>
                <c:pt idx="29288">
                  <c:v>#N/A</c:v>
                </c:pt>
                <c:pt idx="29289">
                  <c:v>#N/A</c:v>
                </c:pt>
                <c:pt idx="29290">
                  <c:v>#N/A</c:v>
                </c:pt>
                <c:pt idx="29291">
                  <c:v>#N/A</c:v>
                </c:pt>
                <c:pt idx="29292">
                  <c:v>#N/A</c:v>
                </c:pt>
                <c:pt idx="29293">
                  <c:v>#N/A</c:v>
                </c:pt>
                <c:pt idx="29294">
                  <c:v>#N/A</c:v>
                </c:pt>
                <c:pt idx="29295">
                  <c:v>#N/A</c:v>
                </c:pt>
                <c:pt idx="29296">
                  <c:v>#N/A</c:v>
                </c:pt>
                <c:pt idx="29297">
                  <c:v>#N/A</c:v>
                </c:pt>
                <c:pt idx="29298">
                  <c:v>#N/A</c:v>
                </c:pt>
                <c:pt idx="29299">
                  <c:v>#N/A</c:v>
                </c:pt>
                <c:pt idx="29300">
                  <c:v>#N/A</c:v>
                </c:pt>
                <c:pt idx="29301">
                  <c:v>#N/A</c:v>
                </c:pt>
                <c:pt idx="29302">
                  <c:v>#N/A</c:v>
                </c:pt>
                <c:pt idx="29303">
                  <c:v>#N/A</c:v>
                </c:pt>
                <c:pt idx="29304">
                  <c:v>#N/A</c:v>
                </c:pt>
                <c:pt idx="29305">
                  <c:v>#N/A</c:v>
                </c:pt>
                <c:pt idx="29306">
                  <c:v>#N/A</c:v>
                </c:pt>
                <c:pt idx="29307">
                  <c:v>#N/A</c:v>
                </c:pt>
                <c:pt idx="29308">
                  <c:v>#N/A</c:v>
                </c:pt>
                <c:pt idx="29309">
                  <c:v>#N/A</c:v>
                </c:pt>
                <c:pt idx="29310">
                  <c:v>#N/A</c:v>
                </c:pt>
                <c:pt idx="29311">
                  <c:v>#N/A</c:v>
                </c:pt>
                <c:pt idx="29312">
                  <c:v>#N/A</c:v>
                </c:pt>
                <c:pt idx="29313">
                  <c:v>#N/A</c:v>
                </c:pt>
                <c:pt idx="29314">
                  <c:v>#N/A</c:v>
                </c:pt>
                <c:pt idx="29315">
                  <c:v>#N/A</c:v>
                </c:pt>
                <c:pt idx="29316">
                  <c:v>#N/A</c:v>
                </c:pt>
                <c:pt idx="29317">
                  <c:v>#N/A</c:v>
                </c:pt>
                <c:pt idx="29318">
                  <c:v>#N/A</c:v>
                </c:pt>
                <c:pt idx="29319">
                  <c:v>#N/A</c:v>
                </c:pt>
                <c:pt idx="29320">
                  <c:v>#N/A</c:v>
                </c:pt>
                <c:pt idx="29321">
                  <c:v>2.0341969999999998</c:v>
                </c:pt>
                <c:pt idx="29322">
                  <c:v>2.0412029999999999</c:v>
                </c:pt>
                <c:pt idx="29323">
                  <c:v>2.040584</c:v>
                </c:pt>
                <c:pt idx="29324">
                  <c:v>2.0461960000000001</c:v>
                </c:pt>
                <c:pt idx="29325">
                  <c:v>2.0636220000000001</c:v>
                </c:pt>
                <c:pt idx="29326">
                  <c:v>2.0692140000000001</c:v>
                </c:pt>
                <c:pt idx="29327">
                  <c:v>2.0703900000000002</c:v>
                </c:pt>
                <c:pt idx="29328">
                  <c:v>2.0189339999999998</c:v>
                </c:pt>
                <c:pt idx="29329">
                  <c:v>2.0327679999999999</c:v>
                </c:pt>
                <c:pt idx="29330">
                  <c:v>2.059768</c:v>
                </c:pt>
                <c:pt idx="29331">
                  <c:v>#N/A</c:v>
                </c:pt>
                <c:pt idx="29332">
                  <c:v>#N/A</c:v>
                </c:pt>
                <c:pt idx="29333">
                  <c:v>#N/A</c:v>
                </c:pt>
                <c:pt idx="29334">
                  <c:v>#N/A</c:v>
                </c:pt>
                <c:pt idx="29335">
                  <c:v>#N/A</c:v>
                </c:pt>
                <c:pt idx="29336">
                  <c:v>#N/A</c:v>
                </c:pt>
                <c:pt idx="29337">
                  <c:v>#N/A</c:v>
                </c:pt>
                <c:pt idx="29338">
                  <c:v>#N/A</c:v>
                </c:pt>
                <c:pt idx="29339">
                  <c:v>#N/A</c:v>
                </c:pt>
                <c:pt idx="29340">
                  <c:v>#N/A</c:v>
                </c:pt>
                <c:pt idx="29341">
                  <c:v>#N/A</c:v>
                </c:pt>
                <c:pt idx="29342">
                  <c:v>#N/A</c:v>
                </c:pt>
                <c:pt idx="29343">
                  <c:v>#N/A</c:v>
                </c:pt>
                <c:pt idx="29344">
                  <c:v>#N/A</c:v>
                </c:pt>
                <c:pt idx="29345">
                  <c:v>#N/A</c:v>
                </c:pt>
                <c:pt idx="29346">
                  <c:v>#N/A</c:v>
                </c:pt>
                <c:pt idx="29347">
                  <c:v>#N/A</c:v>
                </c:pt>
                <c:pt idx="29348">
                  <c:v>#N/A</c:v>
                </c:pt>
                <c:pt idx="29349">
                  <c:v>#N/A</c:v>
                </c:pt>
                <c:pt idx="29350">
                  <c:v>#N/A</c:v>
                </c:pt>
                <c:pt idx="29351">
                  <c:v>#N/A</c:v>
                </c:pt>
                <c:pt idx="29352">
                  <c:v>#N/A</c:v>
                </c:pt>
                <c:pt idx="29353">
                  <c:v>#N/A</c:v>
                </c:pt>
                <c:pt idx="29354">
                  <c:v>#N/A</c:v>
                </c:pt>
                <c:pt idx="29355">
                  <c:v>#N/A</c:v>
                </c:pt>
                <c:pt idx="29356">
                  <c:v>#N/A</c:v>
                </c:pt>
                <c:pt idx="29357">
                  <c:v>#N/A</c:v>
                </c:pt>
                <c:pt idx="29358">
                  <c:v>#N/A</c:v>
                </c:pt>
                <c:pt idx="29359">
                  <c:v>#N/A</c:v>
                </c:pt>
                <c:pt idx="29360">
                  <c:v>#N/A</c:v>
                </c:pt>
                <c:pt idx="29361">
                  <c:v>#N/A</c:v>
                </c:pt>
                <c:pt idx="29362">
                  <c:v>#N/A</c:v>
                </c:pt>
                <c:pt idx="29363">
                  <c:v>#N/A</c:v>
                </c:pt>
                <c:pt idx="29364">
                  <c:v>#N/A</c:v>
                </c:pt>
                <c:pt idx="29365">
                  <c:v>#N/A</c:v>
                </c:pt>
                <c:pt idx="29366">
                  <c:v>#N/A</c:v>
                </c:pt>
                <c:pt idx="29367">
                  <c:v>#N/A</c:v>
                </c:pt>
                <c:pt idx="29368">
                  <c:v>#N/A</c:v>
                </c:pt>
                <c:pt idx="29369">
                  <c:v>#N/A</c:v>
                </c:pt>
                <c:pt idx="29370">
                  <c:v>#N/A</c:v>
                </c:pt>
                <c:pt idx="29371">
                  <c:v>#N/A</c:v>
                </c:pt>
                <c:pt idx="29372">
                  <c:v>#N/A</c:v>
                </c:pt>
                <c:pt idx="29373">
                  <c:v>#N/A</c:v>
                </c:pt>
                <c:pt idx="29374">
                  <c:v>#N/A</c:v>
                </c:pt>
                <c:pt idx="29375">
                  <c:v>#N/A</c:v>
                </c:pt>
                <c:pt idx="29376">
                  <c:v>#N/A</c:v>
                </c:pt>
                <c:pt idx="29377">
                  <c:v>#N/A</c:v>
                </c:pt>
                <c:pt idx="29378">
                  <c:v>#N/A</c:v>
                </c:pt>
                <c:pt idx="29379">
                  <c:v>#N/A</c:v>
                </c:pt>
                <c:pt idx="29380">
                  <c:v>#N/A</c:v>
                </c:pt>
                <c:pt idx="29381">
                  <c:v>#N/A</c:v>
                </c:pt>
                <c:pt idx="29382">
                  <c:v>#N/A</c:v>
                </c:pt>
                <c:pt idx="29383">
                  <c:v>#N/A</c:v>
                </c:pt>
                <c:pt idx="29384">
                  <c:v>#N/A</c:v>
                </c:pt>
                <c:pt idx="29385">
                  <c:v>#N/A</c:v>
                </c:pt>
                <c:pt idx="29386">
                  <c:v>#N/A</c:v>
                </c:pt>
                <c:pt idx="29387">
                  <c:v>#N/A</c:v>
                </c:pt>
                <c:pt idx="29388">
                  <c:v>#N/A</c:v>
                </c:pt>
                <c:pt idx="29389">
                  <c:v>#N/A</c:v>
                </c:pt>
                <c:pt idx="29390">
                  <c:v>#N/A</c:v>
                </c:pt>
                <c:pt idx="29391">
                  <c:v>#N/A</c:v>
                </c:pt>
                <c:pt idx="29392">
                  <c:v>#N/A</c:v>
                </c:pt>
                <c:pt idx="29393">
                  <c:v>#N/A</c:v>
                </c:pt>
                <c:pt idx="29394">
                  <c:v>#N/A</c:v>
                </c:pt>
                <c:pt idx="29395">
                  <c:v>#N/A</c:v>
                </c:pt>
                <c:pt idx="29396">
                  <c:v>#N/A</c:v>
                </c:pt>
                <c:pt idx="29397">
                  <c:v>#N/A</c:v>
                </c:pt>
                <c:pt idx="29398">
                  <c:v>#N/A</c:v>
                </c:pt>
                <c:pt idx="29399">
                  <c:v>#N/A</c:v>
                </c:pt>
                <c:pt idx="29400">
                  <c:v>#N/A</c:v>
                </c:pt>
                <c:pt idx="29401">
                  <c:v>#N/A</c:v>
                </c:pt>
                <c:pt idx="29402">
                  <c:v>#N/A</c:v>
                </c:pt>
                <c:pt idx="29403">
                  <c:v>#N/A</c:v>
                </c:pt>
                <c:pt idx="29404">
                  <c:v>#N/A</c:v>
                </c:pt>
                <c:pt idx="29405">
                  <c:v>#N/A</c:v>
                </c:pt>
                <c:pt idx="29406">
                  <c:v>#N/A</c:v>
                </c:pt>
                <c:pt idx="29407">
                  <c:v>#N/A</c:v>
                </c:pt>
                <c:pt idx="29408">
                  <c:v>#N/A</c:v>
                </c:pt>
                <c:pt idx="29409">
                  <c:v>#N/A</c:v>
                </c:pt>
                <c:pt idx="29410">
                  <c:v>#N/A</c:v>
                </c:pt>
                <c:pt idx="29411">
                  <c:v>#N/A</c:v>
                </c:pt>
                <c:pt idx="29412">
                  <c:v>#N/A</c:v>
                </c:pt>
                <c:pt idx="29413">
                  <c:v>#N/A</c:v>
                </c:pt>
                <c:pt idx="29414">
                  <c:v>#N/A</c:v>
                </c:pt>
                <c:pt idx="29415">
                  <c:v>#N/A</c:v>
                </c:pt>
                <c:pt idx="29416">
                  <c:v>#N/A</c:v>
                </c:pt>
                <c:pt idx="29417">
                  <c:v>#N/A</c:v>
                </c:pt>
                <c:pt idx="29418">
                  <c:v>#N/A</c:v>
                </c:pt>
                <c:pt idx="29419">
                  <c:v>#N/A</c:v>
                </c:pt>
                <c:pt idx="29420">
                  <c:v>#N/A</c:v>
                </c:pt>
                <c:pt idx="29421">
                  <c:v>#N/A</c:v>
                </c:pt>
                <c:pt idx="29422">
                  <c:v>#N/A</c:v>
                </c:pt>
                <c:pt idx="29423">
                  <c:v>#N/A</c:v>
                </c:pt>
                <c:pt idx="29424">
                  <c:v>#N/A</c:v>
                </c:pt>
                <c:pt idx="29425">
                  <c:v>#N/A</c:v>
                </c:pt>
                <c:pt idx="29426">
                  <c:v>#N/A</c:v>
                </c:pt>
                <c:pt idx="29427">
                  <c:v>#N/A</c:v>
                </c:pt>
                <c:pt idx="29428">
                  <c:v>#N/A</c:v>
                </c:pt>
                <c:pt idx="29429">
                  <c:v>#N/A</c:v>
                </c:pt>
                <c:pt idx="29430">
                  <c:v>#N/A</c:v>
                </c:pt>
                <c:pt idx="29431">
                  <c:v>#N/A</c:v>
                </c:pt>
                <c:pt idx="29432">
                  <c:v>#N/A</c:v>
                </c:pt>
                <c:pt idx="29433">
                  <c:v>#N/A</c:v>
                </c:pt>
                <c:pt idx="29434">
                  <c:v>#N/A</c:v>
                </c:pt>
                <c:pt idx="29435">
                  <c:v>#N/A</c:v>
                </c:pt>
                <c:pt idx="29436">
                  <c:v>#N/A</c:v>
                </c:pt>
                <c:pt idx="29437">
                  <c:v>#N/A</c:v>
                </c:pt>
                <c:pt idx="29438">
                  <c:v>#N/A</c:v>
                </c:pt>
                <c:pt idx="29439">
                  <c:v>#N/A</c:v>
                </c:pt>
                <c:pt idx="29440">
                  <c:v>#N/A</c:v>
                </c:pt>
                <c:pt idx="29441">
                  <c:v>#N/A</c:v>
                </c:pt>
                <c:pt idx="29442">
                  <c:v>#N/A</c:v>
                </c:pt>
                <c:pt idx="29443">
                  <c:v>#N/A</c:v>
                </c:pt>
                <c:pt idx="29444">
                  <c:v>#N/A</c:v>
                </c:pt>
                <c:pt idx="29445">
                  <c:v>#N/A</c:v>
                </c:pt>
                <c:pt idx="29446">
                  <c:v>#N/A</c:v>
                </c:pt>
                <c:pt idx="29447">
                  <c:v>#N/A</c:v>
                </c:pt>
                <c:pt idx="29448">
                  <c:v>#N/A</c:v>
                </c:pt>
                <c:pt idx="29449">
                  <c:v>#N/A</c:v>
                </c:pt>
                <c:pt idx="29450">
                  <c:v>#N/A</c:v>
                </c:pt>
                <c:pt idx="29451">
                  <c:v>#N/A</c:v>
                </c:pt>
                <c:pt idx="29452">
                  <c:v>#N/A</c:v>
                </c:pt>
                <c:pt idx="29453">
                  <c:v>#N/A</c:v>
                </c:pt>
                <c:pt idx="29454">
                  <c:v>#N/A</c:v>
                </c:pt>
                <c:pt idx="29455">
                  <c:v>#N/A</c:v>
                </c:pt>
                <c:pt idx="29456">
                  <c:v>#N/A</c:v>
                </c:pt>
                <c:pt idx="29457">
                  <c:v>#N/A</c:v>
                </c:pt>
                <c:pt idx="29458">
                  <c:v>#N/A</c:v>
                </c:pt>
                <c:pt idx="29459">
                  <c:v>#N/A</c:v>
                </c:pt>
                <c:pt idx="29460">
                  <c:v>#N/A</c:v>
                </c:pt>
                <c:pt idx="29461">
                  <c:v>#N/A</c:v>
                </c:pt>
                <c:pt idx="29462">
                  <c:v>#N/A</c:v>
                </c:pt>
                <c:pt idx="29463">
                  <c:v>#N/A</c:v>
                </c:pt>
                <c:pt idx="29464">
                  <c:v>#N/A</c:v>
                </c:pt>
                <c:pt idx="29465">
                  <c:v>#N/A</c:v>
                </c:pt>
                <c:pt idx="29466">
                  <c:v>#N/A</c:v>
                </c:pt>
                <c:pt idx="29467">
                  <c:v>#N/A</c:v>
                </c:pt>
                <c:pt idx="29468">
                  <c:v>#N/A</c:v>
                </c:pt>
                <c:pt idx="29469">
                  <c:v>#N/A</c:v>
                </c:pt>
                <c:pt idx="29470">
                  <c:v>#N/A</c:v>
                </c:pt>
                <c:pt idx="29471">
                  <c:v>#N/A</c:v>
                </c:pt>
                <c:pt idx="29472">
                  <c:v>#N/A</c:v>
                </c:pt>
                <c:pt idx="29473">
                  <c:v>#N/A</c:v>
                </c:pt>
                <c:pt idx="29474">
                  <c:v>#N/A</c:v>
                </c:pt>
                <c:pt idx="29475">
                  <c:v>#N/A</c:v>
                </c:pt>
                <c:pt idx="29476">
                  <c:v>#N/A</c:v>
                </c:pt>
                <c:pt idx="29477">
                  <c:v>#N/A</c:v>
                </c:pt>
                <c:pt idx="29478">
                  <c:v>#N/A</c:v>
                </c:pt>
                <c:pt idx="29479">
                  <c:v>#N/A</c:v>
                </c:pt>
                <c:pt idx="29480">
                  <c:v>#N/A</c:v>
                </c:pt>
                <c:pt idx="29481">
                  <c:v>#N/A</c:v>
                </c:pt>
                <c:pt idx="29482">
                  <c:v>#N/A</c:v>
                </c:pt>
                <c:pt idx="29483">
                  <c:v>#N/A</c:v>
                </c:pt>
                <c:pt idx="29484">
                  <c:v>#N/A</c:v>
                </c:pt>
                <c:pt idx="29485">
                  <c:v>#N/A</c:v>
                </c:pt>
                <c:pt idx="29486">
                  <c:v>#N/A</c:v>
                </c:pt>
                <c:pt idx="29487">
                  <c:v>#N/A</c:v>
                </c:pt>
                <c:pt idx="29488">
                  <c:v>#N/A</c:v>
                </c:pt>
                <c:pt idx="29489">
                  <c:v>#N/A</c:v>
                </c:pt>
                <c:pt idx="29490">
                  <c:v>#N/A</c:v>
                </c:pt>
                <c:pt idx="29491">
                  <c:v>#N/A</c:v>
                </c:pt>
                <c:pt idx="29492">
                  <c:v>#N/A</c:v>
                </c:pt>
                <c:pt idx="29493">
                  <c:v>#N/A</c:v>
                </c:pt>
                <c:pt idx="29494">
                  <c:v>#N/A</c:v>
                </c:pt>
                <c:pt idx="29495">
                  <c:v>#N/A</c:v>
                </c:pt>
                <c:pt idx="29496">
                  <c:v>#N/A</c:v>
                </c:pt>
                <c:pt idx="29497">
                  <c:v>#N/A</c:v>
                </c:pt>
                <c:pt idx="29498">
                  <c:v>#N/A</c:v>
                </c:pt>
                <c:pt idx="29499">
                  <c:v>#N/A</c:v>
                </c:pt>
                <c:pt idx="29500">
                  <c:v>#N/A</c:v>
                </c:pt>
                <c:pt idx="29501">
                  <c:v>#N/A</c:v>
                </c:pt>
                <c:pt idx="29502">
                  <c:v>#N/A</c:v>
                </c:pt>
                <c:pt idx="29503">
                  <c:v>#N/A</c:v>
                </c:pt>
                <c:pt idx="29504">
                  <c:v>#N/A</c:v>
                </c:pt>
                <c:pt idx="29505">
                  <c:v>#N/A</c:v>
                </c:pt>
                <c:pt idx="29506">
                  <c:v>#N/A</c:v>
                </c:pt>
                <c:pt idx="29507">
                  <c:v>#N/A</c:v>
                </c:pt>
                <c:pt idx="29508">
                  <c:v>#N/A</c:v>
                </c:pt>
                <c:pt idx="29509">
                  <c:v>#N/A</c:v>
                </c:pt>
                <c:pt idx="29510">
                  <c:v>#N/A</c:v>
                </c:pt>
                <c:pt idx="29511">
                  <c:v>#N/A</c:v>
                </c:pt>
                <c:pt idx="29512">
                  <c:v>#N/A</c:v>
                </c:pt>
                <c:pt idx="29513">
                  <c:v>#N/A</c:v>
                </c:pt>
                <c:pt idx="29514">
                  <c:v>#N/A</c:v>
                </c:pt>
                <c:pt idx="29515">
                  <c:v>#N/A</c:v>
                </c:pt>
                <c:pt idx="29516">
                  <c:v>#N/A</c:v>
                </c:pt>
                <c:pt idx="29517">
                  <c:v>#N/A</c:v>
                </c:pt>
                <c:pt idx="29518">
                  <c:v>#N/A</c:v>
                </c:pt>
                <c:pt idx="29519">
                  <c:v>#N/A</c:v>
                </c:pt>
                <c:pt idx="29520">
                  <c:v>#N/A</c:v>
                </c:pt>
                <c:pt idx="29521">
                  <c:v>#N/A</c:v>
                </c:pt>
                <c:pt idx="29522">
                  <c:v>#N/A</c:v>
                </c:pt>
                <c:pt idx="29523">
                  <c:v>#N/A</c:v>
                </c:pt>
                <c:pt idx="29524">
                  <c:v>#N/A</c:v>
                </c:pt>
                <c:pt idx="29525">
                  <c:v>#N/A</c:v>
                </c:pt>
                <c:pt idx="29526">
                  <c:v>#N/A</c:v>
                </c:pt>
                <c:pt idx="29527">
                  <c:v>#N/A</c:v>
                </c:pt>
                <c:pt idx="29528">
                  <c:v>#N/A</c:v>
                </c:pt>
                <c:pt idx="29529">
                  <c:v>#N/A</c:v>
                </c:pt>
                <c:pt idx="29530">
                  <c:v>#N/A</c:v>
                </c:pt>
                <c:pt idx="29531">
                  <c:v>#N/A</c:v>
                </c:pt>
                <c:pt idx="29532">
                  <c:v>#N/A</c:v>
                </c:pt>
                <c:pt idx="29533">
                  <c:v>#N/A</c:v>
                </c:pt>
                <c:pt idx="29534">
                  <c:v>#N/A</c:v>
                </c:pt>
                <c:pt idx="29535">
                  <c:v>#N/A</c:v>
                </c:pt>
                <c:pt idx="29536">
                  <c:v>#N/A</c:v>
                </c:pt>
                <c:pt idx="29537">
                  <c:v>#N/A</c:v>
                </c:pt>
                <c:pt idx="29538">
                  <c:v>#N/A</c:v>
                </c:pt>
                <c:pt idx="29539">
                  <c:v>#N/A</c:v>
                </c:pt>
                <c:pt idx="29540">
                  <c:v>#N/A</c:v>
                </c:pt>
                <c:pt idx="29541">
                  <c:v>#N/A</c:v>
                </c:pt>
                <c:pt idx="29542">
                  <c:v>#N/A</c:v>
                </c:pt>
                <c:pt idx="29543">
                  <c:v>#N/A</c:v>
                </c:pt>
                <c:pt idx="29544">
                  <c:v>#N/A</c:v>
                </c:pt>
                <c:pt idx="29545">
                  <c:v>#N/A</c:v>
                </c:pt>
                <c:pt idx="29546">
                  <c:v>#N/A</c:v>
                </c:pt>
                <c:pt idx="29547">
                  <c:v>#N/A</c:v>
                </c:pt>
                <c:pt idx="29548">
                  <c:v>#N/A</c:v>
                </c:pt>
                <c:pt idx="29549">
                  <c:v>#N/A</c:v>
                </c:pt>
                <c:pt idx="29550">
                  <c:v>#N/A</c:v>
                </c:pt>
                <c:pt idx="29551">
                  <c:v>#N/A</c:v>
                </c:pt>
                <c:pt idx="29552">
                  <c:v>#N/A</c:v>
                </c:pt>
                <c:pt idx="29553">
                  <c:v>#N/A</c:v>
                </c:pt>
                <c:pt idx="29554">
                  <c:v>#N/A</c:v>
                </c:pt>
                <c:pt idx="29555">
                  <c:v>#N/A</c:v>
                </c:pt>
                <c:pt idx="29556">
                  <c:v>#N/A</c:v>
                </c:pt>
                <c:pt idx="29557">
                  <c:v>#N/A</c:v>
                </c:pt>
                <c:pt idx="29558">
                  <c:v>#N/A</c:v>
                </c:pt>
                <c:pt idx="29559">
                  <c:v>#N/A</c:v>
                </c:pt>
                <c:pt idx="29560">
                  <c:v>#N/A</c:v>
                </c:pt>
                <c:pt idx="29561">
                  <c:v>#N/A</c:v>
                </c:pt>
                <c:pt idx="29562">
                  <c:v>#N/A</c:v>
                </c:pt>
                <c:pt idx="29563">
                  <c:v>#N/A</c:v>
                </c:pt>
                <c:pt idx="29564">
                  <c:v>#N/A</c:v>
                </c:pt>
                <c:pt idx="29565">
                  <c:v>#N/A</c:v>
                </c:pt>
                <c:pt idx="29566">
                  <c:v>#N/A</c:v>
                </c:pt>
                <c:pt idx="29567">
                  <c:v>#N/A</c:v>
                </c:pt>
                <c:pt idx="29568">
                  <c:v>#N/A</c:v>
                </c:pt>
                <c:pt idx="29569">
                  <c:v>#N/A</c:v>
                </c:pt>
                <c:pt idx="29570">
                  <c:v>#N/A</c:v>
                </c:pt>
                <c:pt idx="29571">
                  <c:v>#N/A</c:v>
                </c:pt>
                <c:pt idx="29572">
                  <c:v>#N/A</c:v>
                </c:pt>
                <c:pt idx="29573">
                  <c:v>#N/A</c:v>
                </c:pt>
                <c:pt idx="29574">
                  <c:v>#N/A</c:v>
                </c:pt>
                <c:pt idx="29575">
                  <c:v>#N/A</c:v>
                </c:pt>
                <c:pt idx="29576">
                  <c:v>#N/A</c:v>
                </c:pt>
                <c:pt idx="29577">
                  <c:v>#N/A</c:v>
                </c:pt>
                <c:pt idx="29578">
                  <c:v>#N/A</c:v>
                </c:pt>
                <c:pt idx="29579">
                  <c:v>#N/A</c:v>
                </c:pt>
                <c:pt idx="29580">
                  <c:v>#N/A</c:v>
                </c:pt>
                <c:pt idx="29581">
                  <c:v>#N/A</c:v>
                </c:pt>
                <c:pt idx="29582">
                  <c:v>#N/A</c:v>
                </c:pt>
                <c:pt idx="29583">
                  <c:v>#N/A</c:v>
                </c:pt>
                <c:pt idx="29584">
                  <c:v>#N/A</c:v>
                </c:pt>
                <c:pt idx="29585">
                  <c:v>#N/A</c:v>
                </c:pt>
                <c:pt idx="29586">
                  <c:v>#N/A</c:v>
                </c:pt>
                <c:pt idx="29587">
                  <c:v>#N/A</c:v>
                </c:pt>
                <c:pt idx="29588">
                  <c:v>#N/A</c:v>
                </c:pt>
                <c:pt idx="29589">
                  <c:v>#N/A</c:v>
                </c:pt>
                <c:pt idx="29590">
                  <c:v>#N/A</c:v>
                </c:pt>
                <c:pt idx="29591">
                  <c:v>#N/A</c:v>
                </c:pt>
                <c:pt idx="29592">
                  <c:v>#N/A</c:v>
                </c:pt>
                <c:pt idx="29593">
                  <c:v>#N/A</c:v>
                </c:pt>
                <c:pt idx="29594">
                  <c:v>#N/A</c:v>
                </c:pt>
                <c:pt idx="29595">
                  <c:v>#N/A</c:v>
                </c:pt>
                <c:pt idx="29596">
                  <c:v>#N/A</c:v>
                </c:pt>
                <c:pt idx="29597">
                  <c:v>#N/A</c:v>
                </c:pt>
                <c:pt idx="29598">
                  <c:v>#N/A</c:v>
                </c:pt>
                <c:pt idx="29599">
                  <c:v>#N/A</c:v>
                </c:pt>
                <c:pt idx="29600">
                  <c:v>#N/A</c:v>
                </c:pt>
                <c:pt idx="29601">
                  <c:v>#N/A</c:v>
                </c:pt>
                <c:pt idx="29602">
                  <c:v>#N/A</c:v>
                </c:pt>
                <c:pt idx="29603">
                  <c:v>#N/A</c:v>
                </c:pt>
                <c:pt idx="29604">
                  <c:v>#N/A</c:v>
                </c:pt>
                <c:pt idx="29605">
                  <c:v>#N/A</c:v>
                </c:pt>
                <c:pt idx="29606">
                  <c:v>#N/A</c:v>
                </c:pt>
                <c:pt idx="29607">
                  <c:v>#N/A</c:v>
                </c:pt>
                <c:pt idx="29608">
                  <c:v>#N/A</c:v>
                </c:pt>
                <c:pt idx="29609">
                  <c:v>#N/A</c:v>
                </c:pt>
                <c:pt idx="29610">
                  <c:v>#N/A</c:v>
                </c:pt>
                <c:pt idx="29611">
                  <c:v>#N/A</c:v>
                </c:pt>
                <c:pt idx="29612">
                  <c:v>#N/A</c:v>
                </c:pt>
                <c:pt idx="29613">
                  <c:v>#N/A</c:v>
                </c:pt>
                <c:pt idx="29614">
                  <c:v>#N/A</c:v>
                </c:pt>
                <c:pt idx="29615">
                  <c:v>#N/A</c:v>
                </c:pt>
                <c:pt idx="29616">
                  <c:v>#N/A</c:v>
                </c:pt>
                <c:pt idx="29617">
                  <c:v>#N/A</c:v>
                </c:pt>
                <c:pt idx="29618">
                  <c:v>2.010297</c:v>
                </c:pt>
                <c:pt idx="29619">
                  <c:v>2.047898</c:v>
                </c:pt>
                <c:pt idx="29620">
                  <c:v>2.056368</c:v>
                </c:pt>
                <c:pt idx="29621">
                  <c:v>2.0607220000000002</c:v>
                </c:pt>
                <c:pt idx="29622">
                  <c:v>2.1033919999999999</c:v>
                </c:pt>
                <c:pt idx="29623">
                  <c:v>2.0943049999999999</c:v>
                </c:pt>
                <c:pt idx="29624">
                  <c:v>2.1035330000000001</c:v>
                </c:pt>
                <c:pt idx="29625">
                  <c:v>2.1115279999999998</c:v>
                </c:pt>
                <c:pt idx="29626">
                  <c:v>2.1265209999999999</c:v>
                </c:pt>
                <c:pt idx="29627">
                  <c:v>2.1350739999999999</c:v>
                </c:pt>
                <c:pt idx="29628">
                  <c:v>2.1283349999999999</c:v>
                </c:pt>
                <c:pt idx="29629">
                  <c:v>2.0753940000000002</c:v>
                </c:pt>
                <c:pt idx="29630">
                  <c:v>2.1032600000000001</c:v>
                </c:pt>
                <c:pt idx="29631">
                  <c:v>2.1029469999999999</c:v>
                </c:pt>
                <c:pt idx="29632">
                  <c:v>2.16953</c:v>
                </c:pt>
                <c:pt idx="29633">
                  <c:v>2.1671119999999999</c:v>
                </c:pt>
                <c:pt idx="29634">
                  <c:v>2.1445080000000001</c:v>
                </c:pt>
                <c:pt idx="29635">
                  <c:v>2.147678</c:v>
                </c:pt>
                <c:pt idx="29636">
                  <c:v>2.1124719999999999</c:v>
                </c:pt>
                <c:pt idx="29637">
                  <c:v>2.1088589999999998</c:v>
                </c:pt>
                <c:pt idx="29638">
                  <c:v>2.096028</c:v>
                </c:pt>
                <c:pt idx="29639">
                  <c:v>2.0687310000000001</c:v>
                </c:pt>
                <c:pt idx="29640">
                  <c:v>2.0590959999999998</c:v>
                </c:pt>
                <c:pt idx="29641">
                  <c:v>2.1501920000000001</c:v>
                </c:pt>
                <c:pt idx="29642">
                  <c:v>2.3278699999999999</c:v>
                </c:pt>
                <c:pt idx="29643">
                  <c:v>2.397545</c:v>
                </c:pt>
                <c:pt idx="29644">
                  <c:v>2.3955359999999999</c:v>
                </c:pt>
                <c:pt idx="29645">
                  <c:v>2.3934389999999999</c:v>
                </c:pt>
                <c:pt idx="29646">
                  <c:v>2.393904</c:v>
                </c:pt>
                <c:pt idx="29647">
                  <c:v>2.4014120000000001</c:v>
                </c:pt>
                <c:pt idx="29648">
                  <c:v>2.401373</c:v>
                </c:pt>
                <c:pt idx="29649">
                  <c:v>2.3742930000000002</c:v>
                </c:pt>
                <c:pt idx="29650">
                  <c:v>2.279903</c:v>
                </c:pt>
                <c:pt idx="29651">
                  <c:v>2.2660260000000001</c:v>
                </c:pt>
                <c:pt idx="29652">
                  <c:v>2.2253949999999998</c:v>
                </c:pt>
                <c:pt idx="29653">
                  <c:v>2.217905</c:v>
                </c:pt>
                <c:pt idx="29654">
                  <c:v>2.2121249999999999</c:v>
                </c:pt>
                <c:pt idx="29655">
                  <c:v>2.1850299999999998</c:v>
                </c:pt>
                <c:pt idx="29656">
                  <c:v>2.1833589999999998</c:v>
                </c:pt>
                <c:pt idx="29657">
                  <c:v>2.1776200000000001</c:v>
                </c:pt>
                <c:pt idx="29658">
                  <c:v>2.132317</c:v>
                </c:pt>
                <c:pt idx="29659">
                  <c:v>2.0996700000000001</c:v>
                </c:pt>
                <c:pt idx="29660">
                  <c:v>#N/A</c:v>
                </c:pt>
                <c:pt idx="29661">
                  <c:v>#N/A</c:v>
                </c:pt>
                <c:pt idx="29662">
                  <c:v>#N/A</c:v>
                </c:pt>
                <c:pt idx="29663">
                  <c:v>#N/A</c:v>
                </c:pt>
                <c:pt idx="29664">
                  <c:v>#N/A</c:v>
                </c:pt>
                <c:pt idx="29665">
                  <c:v>#N/A</c:v>
                </c:pt>
                <c:pt idx="29666">
                  <c:v>#N/A</c:v>
                </c:pt>
                <c:pt idx="29667">
                  <c:v>#N/A</c:v>
                </c:pt>
                <c:pt idx="29668">
                  <c:v>#N/A</c:v>
                </c:pt>
                <c:pt idx="29669">
                  <c:v>#N/A</c:v>
                </c:pt>
                <c:pt idx="29670">
                  <c:v>2.0179360000000002</c:v>
                </c:pt>
                <c:pt idx="29671">
                  <c:v>2.026662</c:v>
                </c:pt>
                <c:pt idx="29672">
                  <c:v>2.0787550000000001</c:v>
                </c:pt>
                <c:pt idx="29673">
                  <c:v>2.1325980000000002</c:v>
                </c:pt>
                <c:pt idx="29674">
                  <c:v>2.13611</c:v>
                </c:pt>
                <c:pt idx="29675">
                  <c:v>2.1805509999999999</c:v>
                </c:pt>
                <c:pt idx="29676">
                  <c:v>2.17604</c:v>
                </c:pt>
                <c:pt idx="29677">
                  <c:v>2.1629420000000001</c:v>
                </c:pt>
                <c:pt idx="29678">
                  <c:v>2.1773470000000001</c:v>
                </c:pt>
                <c:pt idx="29679">
                  <c:v>2.1894179999999999</c:v>
                </c:pt>
                <c:pt idx="29680">
                  <c:v>2.2036519999999999</c:v>
                </c:pt>
                <c:pt idx="29681">
                  <c:v>2.2055560000000001</c:v>
                </c:pt>
                <c:pt idx="29682">
                  <c:v>2.1792129999999998</c:v>
                </c:pt>
                <c:pt idx="29683">
                  <c:v>2.255255</c:v>
                </c:pt>
                <c:pt idx="29684">
                  <c:v>2.321126</c:v>
                </c:pt>
                <c:pt idx="29685">
                  <c:v>2.313539</c:v>
                </c:pt>
                <c:pt idx="29686">
                  <c:v>2.3519060000000001</c:v>
                </c:pt>
                <c:pt idx="29687">
                  <c:v>2.4237730000000002</c:v>
                </c:pt>
                <c:pt idx="29688">
                  <c:v>2.4615749999999998</c:v>
                </c:pt>
                <c:pt idx="29689">
                  <c:v>2.479616</c:v>
                </c:pt>
                <c:pt idx="29690">
                  <c:v>2.4963700000000002</c:v>
                </c:pt>
                <c:pt idx="29691">
                  <c:v>2.4889320000000001</c:v>
                </c:pt>
                <c:pt idx="29692">
                  <c:v>2.5032399999999999</c:v>
                </c:pt>
                <c:pt idx="29693">
                  <c:v>2.5096630000000002</c:v>
                </c:pt>
                <c:pt idx="29694">
                  <c:v>2.519021</c:v>
                </c:pt>
                <c:pt idx="29695">
                  <c:v>2.4843410000000001</c:v>
                </c:pt>
                <c:pt idx="29696">
                  <c:v>2.49336</c:v>
                </c:pt>
                <c:pt idx="29697">
                  <c:v>2.5366390000000001</c:v>
                </c:pt>
                <c:pt idx="29698">
                  <c:v>2.5122089999999999</c:v>
                </c:pt>
                <c:pt idx="29699">
                  <c:v>2.5011399999999999</c:v>
                </c:pt>
                <c:pt idx="29700">
                  <c:v>2.619548</c:v>
                </c:pt>
                <c:pt idx="29701">
                  <c:v>2.5661839999999998</c:v>
                </c:pt>
                <c:pt idx="29702">
                  <c:v>2.5588479999999998</c:v>
                </c:pt>
                <c:pt idx="29703">
                  <c:v>2.557804</c:v>
                </c:pt>
                <c:pt idx="29704">
                  <c:v>2.539561</c:v>
                </c:pt>
                <c:pt idx="29705">
                  <c:v>2.5285319999999998</c:v>
                </c:pt>
                <c:pt idx="29706">
                  <c:v>2.5403250000000002</c:v>
                </c:pt>
                <c:pt idx="29707">
                  <c:v>2.5879599999999998</c:v>
                </c:pt>
                <c:pt idx="29708">
                  <c:v>2.486389</c:v>
                </c:pt>
                <c:pt idx="29709">
                  <c:v>2.5679850000000002</c:v>
                </c:pt>
                <c:pt idx="29710">
                  <c:v>2.6386919999999998</c:v>
                </c:pt>
                <c:pt idx="29711">
                  <c:v>2.6594600000000002</c:v>
                </c:pt>
                <c:pt idx="29712">
                  <c:v>2.7013240000000001</c:v>
                </c:pt>
                <c:pt idx="29713">
                  <c:v>2.7658640000000001</c:v>
                </c:pt>
                <c:pt idx="29714">
                  <c:v>2.8078880000000002</c:v>
                </c:pt>
                <c:pt idx="29715">
                  <c:v>2.5591080000000002</c:v>
                </c:pt>
                <c:pt idx="29716">
                  <c:v>2.5421109999999998</c:v>
                </c:pt>
                <c:pt idx="29717">
                  <c:v>2.5224730000000002</c:v>
                </c:pt>
                <c:pt idx="29718">
                  <c:v>2.4914480000000001</c:v>
                </c:pt>
                <c:pt idx="29719">
                  <c:v>2.5078529999999999</c:v>
                </c:pt>
                <c:pt idx="29720">
                  <c:v>2.4598870000000002</c:v>
                </c:pt>
                <c:pt idx="29721">
                  <c:v>2.427727</c:v>
                </c:pt>
                <c:pt idx="29722">
                  <c:v>2.3815029999999999</c:v>
                </c:pt>
                <c:pt idx="29723">
                  <c:v>2.4187129999999999</c:v>
                </c:pt>
                <c:pt idx="29724">
                  <c:v>2.3887619999999998</c:v>
                </c:pt>
                <c:pt idx="29725">
                  <c:v>2.4369839999999998</c:v>
                </c:pt>
                <c:pt idx="29726">
                  <c:v>2.4163019999999999</c:v>
                </c:pt>
                <c:pt idx="29727">
                  <c:v>2.4216950000000002</c:v>
                </c:pt>
                <c:pt idx="29728">
                  <c:v>2.424693</c:v>
                </c:pt>
                <c:pt idx="29729">
                  <c:v>2.3888069999999999</c:v>
                </c:pt>
                <c:pt idx="29730">
                  <c:v>2.4172169999999999</c:v>
                </c:pt>
                <c:pt idx="29731">
                  <c:v>2.4819049999999998</c:v>
                </c:pt>
                <c:pt idx="29732">
                  <c:v>2.554846</c:v>
                </c:pt>
                <c:pt idx="29733">
                  <c:v>2.5849920000000002</c:v>
                </c:pt>
                <c:pt idx="29734">
                  <c:v>2.6129639999999998</c:v>
                </c:pt>
                <c:pt idx="29735">
                  <c:v>2.6495799999999998</c:v>
                </c:pt>
                <c:pt idx="29736">
                  <c:v>2.6665489999999998</c:v>
                </c:pt>
                <c:pt idx="29737">
                  <c:v>2.7415600000000002</c:v>
                </c:pt>
                <c:pt idx="29738">
                  <c:v>2.7261950000000001</c:v>
                </c:pt>
                <c:pt idx="29739">
                  <c:v>2.7268140000000001</c:v>
                </c:pt>
                <c:pt idx="29740">
                  <c:v>2.7348789999999998</c:v>
                </c:pt>
                <c:pt idx="29741">
                  <c:v>2.731716</c:v>
                </c:pt>
                <c:pt idx="29742">
                  <c:v>2.7615660000000002</c:v>
                </c:pt>
                <c:pt idx="29743">
                  <c:v>2.7543669999999998</c:v>
                </c:pt>
                <c:pt idx="29744">
                  <c:v>2.758089</c:v>
                </c:pt>
                <c:pt idx="29745">
                  <c:v>2.7447599999999999</c:v>
                </c:pt>
                <c:pt idx="29746">
                  <c:v>2.732605</c:v>
                </c:pt>
                <c:pt idx="29747">
                  <c:v>2.6611400000000001</c:v>
                </c:pt>
                <c:pt idx="29748">
                  <c:v>2.6550479999999999</c:v>
                </c:pt>
                <c:pt idx="29749">
                  <c:v>2.6694930000000001</c:v>
                </c:pt>
                <c:pt idx="29750">
                  <c:v>2.7252230000000002</c:v>
                </c:pt>
                <c:pt idx="29751">
                  <c:v>2.784294</c:v>
                </c:pt>
                <c:pt idx="29752">
                  <c:v>2.9310369999999999</c:v>
                </c:pt>
                <c:pt idx="29753">
                  <c:v>2.967689</c:v>
                </c:pt>
                <c:pt idx="29754">
                  <c:v>3.0158930000000002</c:v>
                </c:pt>
                <c:pt idx="29755">
                  <c:v>3.0239820000000002</c:v>
                </c:pt>
                <c:pt idx="29756">
                  <c:v>3.027339</c:v>
                </c:pt>
                <c:pt idx="29757">
                  <c:v>3.0571670000000002</c:v>
                </c:pt>
                <c:pt idx="29758">
                  <c:v>3.0459070000000001</c:v>
                </c:pt>
                <c:pt idx="29759">
                  <c:v>3.06176</c:v>
                </c:pt>
                <c:pt idx="29760">
                  <c:v>3.0516179999999999</c:v>
                </c:pt>
                <c:pt idx="29761">
                  <c:v>3.070843</c:v>
                </c:pt>
                <c:pt idx="29762">
                  <c:v>3.0724990000000001</c:v>
                </c:pt>
                <c:pt idx="29763">
                  <c:v>3.1201660000000002</c:v>
                </c:pt>
                <c:pt idx="29764">
                  <c:v>3.089388</c:v>
                </c:pt>
                <c:pt idx="29765">
                  <c:v>3.0616379999999999</c:v>
                </c:pt>
                <c:pt idx="29766">
                  <c:v>3.030942</c:v>
                </c:pt>
                <c:pt idx="29767">
                  <c:v>3.0266259999999998</c:v>
                </c:pt>
                <c:pt idx="29768">
                  <c:v>3.0215719999999999</c:v>
                </c:pt>
                <c:pt idx="29769">
                  <c:v>3.0384859999999998</c:v>
                </c:pt>
                <c:pt idx="29770">
                  <c:v>3.182976</c:v>
                </c:pt>
                <c:pt idx="29771">
                  <c:v>3.1899799999999998</c:v>
                </c:pt>
                <c:pt idx="29772">
                  <c:v>3.1896629999999999</c:v>
                </c:pt>
                <c:pt idx="29773">
                  <c:v>3.188825</c:v>
                </c:pt>
                <c:pt idx="29774">
                  <c:v>3.1886939999999999</c:v>
                </c:pt>
                <c:pt idx="29775">
                  <c:v>3.1726610000000002</c:v>
                </c:pt>
                <c:pt idx="29776">
                  <c:v>3.124654</c:v>
                </c:pt>
                <c:pt idx="29777">
                  <c:v>3.1206339999999999</c:v>
                </c:pt>
                <c:pt idx="29778">
                  <c:v>3.1188380000000002</c:v>
                </c:pt>
                <c:pt idx="29779">
                  <c:v>3.1312980000000001</c:v>
                </c:pt>
                <c:pt idx="29780">
                  <c:v>3.1276030000000001</c:v>
                </c:pt>
                <c:pt idx="29781">
                  <c:v>3.145448</c:v>
                </c:pt>
                <c:pt idx="29782">
                  <c:v>3.0482900000000002</c:v>
                </c:pt>
                <c:pt idx="29783">
                  <c:v>3.066344</c:v>
                </c:pt>
                <c:pt idx="29784">
                  <c:v>3.1371630000000001</c:v>
                </c:pt>
                <c:pt idx="29785">
                  <c:v>3.2202410000000001</c:v>
                </c:pt>
                <c:pt idx="29786">
                  <c:v>3.1903790000000001</c:v>
                </c:pt>
                <c:pt idx="29787">
                  <c:v>3.203951</c:v>
                </c:pt>
                <c:pt idx="29788">
                  <c:v>3.1722769999999998</c:v>
                </c:pt>
                <c:pt idx="29789">
                  <c:v>3.1005370000000001</c:v>
                </c:pt>
                <c:pt idx="29790">
                  <c:v>3.1231040000000001</c:v>
                </c:pt>
                <c:pt idx="29791">
                  <c:v>3.2079</c:v>
                </c:pt>
                <c:pt idx="29792">
                  <c:v>3.28328</c:v>
                </c:pt>
                <c:pt idx="29793">
                  <c:v>3.2460149999999999</c:v>
                </c:pt>
                <c:pt idx="29794">
                  <c:v>3.2332049999999999</c:v>
                </c:pt>
                <c:pt idx="29795">
                  <c:v>3.0804040000000001</c:v>
                </c:pt>
                <c:pt idx="29796">
                  <c:v>3.0150079999999999</c:v>
                </c:pt>
                <c:pt idx="29797">
                  <c:v>3.0334140000000001</c:v>
                </c:pt>
                <c:pt idx="29798">
                  <c:v>3.0363039999999999</c:v>
                </c:pt>
                <c:pt idx="29799">
                  <c:v>2.950129</c:v>
                </c:pt>
                <c:pt idx="29800">
                  <c:v>3.1051639999999998</c:v>
                </c:pt>
                <c:pt idx="29801">
                  <c:v>3.0899390000000002</c:v>
                </c:pt>
                <c:pt idx="29802">
                  <c:v>3.08371</c:v>
                </c:pt>
                <c:pt idx="29803">
                  <c:v>3.0818150000000002</c:v>
                </c:pt>
                <c:pt idx="29804">
                  <c:v>3.0768140000000002</c:v>
                </c:pt>
                <c:pt idx="29805">
                  <c:v>3.006624</c:v>
                </c:pt>
                <c:pt idx="29806">
                  <c:v>2.9598849999999999</c:v>
                </c:pt>
                <c:pt idx="29807">
                  <c:v>3.001201</c:v>
                </c:pt>
                <c:pt idx="29808">
                  <c:v>3.0106839999999999</c:v>
                </c:pt>
                <c:pt idx="29809">
                  <c:v>3.139459</c:v>
                </c:pt>
                <c:pt idx="29810">
                  <c:v>3.3000099999999999</c:v>
                </c:pt>
                <c:pt idx="29811">
                  <c:v>3.2737050000000001</c:v>
                </c:pt>
                <c:pt idx="29812">
                  <c:v>3.2820610000000001</c:v>
                </c:pt>
                <c:pt idx="29813">
                  <c:v>3.3022589999999998</c:v>
                </c:pt>
                <c:pt idx="29814">
                  <c:v>3.3816359999999999</c:v>
                </c:pt>
                <c:pt idx="29815">
                  <c:v>3.2561770000000001</c:v>
                </c:pt>
                <c:pt idx="29816">
                  <c:v>3.3298510000000001</c:v>
                </c:pt>
                <c:pt idx="29817">
                  <c:v>3.31867</c:v>
                </c:pt>
                <c:pt idx="29818">
                  <c:v>3.3906269999999998</c:v>
                </c:pt>
                <c:pt idx="29819">
                  <c:v>3.378952</c:v>
                </c:pt>
                <c:pt idx="29820">
                  <c:v>3.3752949999999999</c:v>
                </c:pt>
                <c:pt idx="29821">
                  <c:v>3.416633</c:v>
                </c:pt>
                <c:pt idx="29822">
                  <c:v>3.4827900000000001</c:v>
                </c:pt>
                <c:pt idx="29823">
                  <c:v>3.349094</c:v>
                </c:pt>
                <c:pt idx="29824">
                  <c:v>3.3653629999999999</c:v>
                </c:pt>
                <c:pt idx="29825">
                  <c:v>3.241276</c:v>
                </c:pt>
                <c:pt idx="29826">
                  <c:v>3.2804329999999999</c:v>
                </c:pt>
                <c:pt idx="29827">
                  <c:v>3.287131</c:v>
                </c:pt>
                <c:pt idx="29828">
                  <c:v>3.280186</c:v>
                </c:pt>
                <c:pt idx="29829">
                  <c:v>3.2711860000000001</c:v>
                </c:pt>
                <c:pt idx="29830">
                  <c:v>3.2310639999999999</c:v>
                </c:pt>
                <c:pt idx="29831">
                  <c:v>3.1240999999999999</c:v>
                </c:pt>
                <c:pt idx="29832">
                  <c:v>3.0728589999999998</c:v>
                </c:pt>
                <c:pt idx="29833">
                  <c:v>3.0043389999999999</c:v>
                </c:pt>
                <c:pt idx="29834">
                  <c:v>2.9791249999999998</c:v>
                </c:pt>
                <c:pt idx="29835">
                  <c:v>2.9794960000000001</c:v>
                </c:pt>
                <c:pt idx="29836">
                  <c:v>2.9660440000000001</c:v>
                </c:pt>
                <c:pt idx="29837">
                  <c:v>2.966545</c:v>
                </c:pt>
                <c:pt idx="29838">
                  <c:v>2.9746899999999998</c:v>
                </c:pt>
                <c:pt idx="29839">
                  <c:v>2.979886</c:v>
                </c:pt>
                <c:pt idx="29840">
                  <c:v>2.9710909999999999</c:v>
                </c:pt>
                <c:pt idx="29841">
                  <c:v>2.9560580000000001</c:v>
                </c:pt>
                <c:pt idx="29842">
                  <c:v>2.8845670000000001</c:v>
                </c:pt>
                <c:pt idx="29843">
                  <c:v>2.8414670000000002</c:v>
                </c:pt>
                <c:pt idx="29844">
                  <c:v>2.8320310000000002</c:v>
                </c:pt>
                <c:pt idx="29845">
                  <c:v>2.8245119999999999</c:v>
                </c:pt>
                <c:pt idx="29846">
                  <c:v>2.7824179999999998</c:v>
                </c:pt>
                <c:pt idx="29847">
                  <c:v>2.7506900000000001</c:v>
                </c:pt>
                <c:pt idx="29848">
                  <c:v>2.7350690000000002</c:v>
                </c:pt>
                <c:pt idx="29849">
                  <c:v>2.6670129999999999</c:v>
                </c:pt>
                <c:pt idx="29850">
                  <c:v>2.6698080000000002</c:v>
                </c:pt>
                <c:pt idx="29851">
                  <c:v>2.6757810000000002</c:v>
                </c:pt>
                <c:pt idx="29852">
                  <c:v>2.6163379999999998</c:v>
                </c:pt>
                <c:pt idx="29853">
                  <c:v>2.624336</c:v>
                </c:pt>
                <c:pt idx="29854">
                  <c:v>2.6209669999999998</c:v>
                </c:pt>
                <c:pt idx="29855">
                  <c:v>2.6231990000000001</c:v>
                </c:pt>
                <c:pt idx="29856">
                  <c:v>2.6217820000000001</c:v>
                </c:pt>
                <c:pt idx="29857">
                  <c:v>2.6141329999999998</c:v>
                </c:pt>
                <c:pt idx="29858">
                  <c:v>2.5809500000000001</c:v>
                </c:pt>
                <c:pt idx="29859">
                  <c:v>2.5696530000000002</c:v>
                </c:pt>
                <c:pt idx="29860">
                  <c:v>2.5570119999999998</c:v>
                </c:pt>
                <c:pt idx="29861">
                  <c:v>2.5471159999999999</c:v>
                </c:pt>
                <c:pt idx="29862">
                  <c:v>2.5307040000000001</c:v>
                </c:pt>
                <c:pt idx="29863">
                  <c:v>2.4894790000000002</c:v>
                </c:pt>
                <c:pt idx="29864">
                  <c:v>2.4972880000000002</c:v>
                </c:pt>
                <c:pt idx="29865">
                  <c:v>2.4885899999999999</c:v>
                </c:pt>
                <c:pt idx="29866">
                  <c:v>2.4866709999999999</c:v>
                </c:pt>
                <c:pt idx="29867">
                  <c:v>2.473128</c:v>
                </c:pt>
                <c:pt idx="29868">
                  <c:v>2.467387</c:v>
                </c:pt>
                <c:pt idx="29869">
                  <c:v>2.458501</c:v>
                </c:pt>
                <c:pt idx="29870">
                  <c:v>2.457579</c:v>
                </c:pt>
                <c:pt idx="29871">
                  <c:v>2.4454069999999999</c:v>
                </c:pt>
                <c:pt idx="29872">
                  <c:v>2.4455460000000002</c:v>
                </c:pt>
                <c:pt idx="29873">
                  <c:v>2.3978540000000002</c:v>
                </c:pt>
                <c:pt idx="29874">
                  <c:v>2.3878349999999999</c:v>
                </c:pt>
                <c:pt idx="29875">
                  <c:v>2.4085190000000001</c:v>
                </c:pt>
                <c:pt idx="29876">
                  <c:v>2.3939979999999998</c:v>
                </c:pt>
                <c:pt idx="29877">
                  <c:v>2.3918650000000001</c:v>
                </c:pt>
                <c:pt idx="29878">
                  <c:v>2.391089</c:v>
                </c:pt>
                <c:pt idx="29879">
                  <c:v>2.390272</c:v>
                </c:pt>
                <c:pt idx="29880">
                  <c:v>2.433948</c:v>
                </c:pt>
                <c:pt idx="29881">
                  <c:v>2.44</c:v>
                </c:pt>
                <c:pt idx="29882">
                  <c:v>2.4258280000000001</c:v>
                </c:pt>
                <c:pt idx="29883">
                  <c:v>2.423276</c:v>
                </c:pt>
                <c:pt idx="29884">
                  <c:v>2.361024</c:v>
                </c:pt>
                <c:pt idx="29885">
                  <c:v>2.3694489999999999</c:v>
                </c:pt>
                <c:pt idx="29886">
                  <c:v>2.3629129999999998</c:v>
                </c:pt>
                <c:pt idx="29887">
                  <c:v>2.3522240000000001</c:v>
                </c:pt>
                <c:pt idx="29888">
                  <c:v>2.3502019999999999</c:v>
                </c:pt>
                <c:pt idx="29889">
                  <c:v>2.3644319999999999</c:v>
                </c:pt>
                <c:pt idx="29890">
                  <c:v>2.347213</c:v>
                </c:pt>
                <c:pt idx="29891">
                  <c:v>2.317434</c:v>
                </c:pt>
                <c:pt idx="29892">
                  <c:v>2.3219729999999998</c:v>
                </c:pt>
                <c:pt idx="29893">
                  <c:v>2.336138</c:v>
                </c:pt>
                <c:pt idx="29894">
                  <c:v>2.3351099999999998</c:v>
                </c:pt>
                <c:pt idx="29895">
                  <c:v>2.2977020000000001</c:v>
                </c:pt>
                <c:pt idx="29896">
                  <c:v>2.3015729999999999</c:v>
                </c:pt>
                <c:pt idx="29897">
                  <c:v>2.3000500000000001</c:v>
                </c:pt>
                <c:pt idx="29898">
                  <c:v>2.29549</c:v>
                </c:pt>
                <c:pt idx="29899">
                  <c:v>2.2970449999999998</c:v>
                </c:pt>
                <c:pt idx="29900">
                  <c:v>2.3017089999999998</c:v>
                </c:pt>
                <c:pt idx="29901">
                  <c:v>2.2955999999999999</c:v>
                </c:pt>
                <c:pt idx="29902">
                  <c:v>2.2773880000000002</c:v>
                </c:pt>
                <c:pt idx="29903">
                  <c:v>2.219579</c:v>
                </c:pt>
                <c:pt idx="29904">
                  <c:v>2.1976939999999998</c:v>
                </c:pt>
                <c:pt idx="29905">
                  <c:v>2.234022</c:v>
                </c:pt>
                <c:pt idx="29906">
                  <c:v>2.2458480000000001</c:v>
                </c:pt>
                <c:pt idx="29907">
                  <c:v>2.2257539999999998</c:v>
                </c:pt>
                <c:pt idx="29908">
                  <c:v>2.1681300000000001</c:v>
                </c:pt>
                <c:pt idx="29909">
                  <c:v>2.1664050000000001</c:v>
                </c:pt>
                <c:pt idx="29910">
                  <c:v>2.183344</c:v>
                </c:pt>
                <c:pt idx="29911">
                  <c:v>2.2104430000000002</c:v>
                </c:pt>
                <c:pt idx="29912">
                  <c:v>2.2199399999999998</c:v>
                </c:pt>
                <c:pt idx="29913">
                  <c:v>2.2182559999999998</c:v>
                </c:pt>
                <c:pt idx="29914">
                  <c:v>2.2243379999999999</c:v>
                </c:pt>
                <c:pt idx="29915">
                  <c:v>2.2387290000000002</c:v>
                </c:pt>
                <c:pt idx="29916">
                  <c:v>2.2364920000000001</c:v>
                </c:pt>
                <c:pt idx="29917">
                  <c:v>2.2095009999999999</c:v>
                </c:pt>
                <c:pt idx="29918">
                  <c:v>2.171268</c:v>
                </c:pt>
                <c:pt idx="29919">
                  <c:v>2.1512359999999999</c:v>
                </c:pt>
                <c:pt idx="29920">
                  <c:v>2.1669960000000001</c:v>
                </c:pt>
                <c:pt idx="29921">
                  <c:v>2.1334610000000001</c:v>
                </c:pt>
                <c:pt idx="29922">
                  <c:v>2.132374</c:v>
                </c:pt>
                <c:pt idx="29923">
                  <c:v>2.1617769999999998</c:v>
                </c:pt>
                <c:pt idx="29924">
                  <c:v>2.158671</c:v>
                </c:pt>
                <c:pt idx="29925">
                  <c:v>2.1528779999999998</c:v>
                </c:pt>
                <c:pt idx="29926">
                  <c:v>2.200787</c:v>
                </c:pt>
                <c:pt idx="29927">
                  <c:v>2.1682700000000001</c:v>
                </c:pt>
                <c:pt idx="29928">
                  <c:v>2.1665260000000002</c:v>
                </c:pt>
                <c:pt idx="29929">
                  <c:v>2.1638250000000001</c:v>
                </c:pt>
                <c:pt idx="29930">
                  <c:v>2.1727180000000001</c:v>
                </c:pt>
                <c:pt idx="29931">
                  <c:v>2.1715260000000001</c:v>
                </c:pt>
                <c:pt idx="29932">
                  <c:v>2.1554639999999998</c:v>
                </c:pt>
                <c:pt idx="29933">
                  <c:v>2.1308069999999999</c:v>
                </c:pt>
                <c:pt idx="29934">
                  <c:v>2.1328130000000001</c:v>
                </c:pt>
                <c:pt idx="29935">
                  <c:v>2.1821959999999998</c:v>
                </c:pt>
                <c:pt idx="29936">
                  <c:v>2.132898</c:v>
                </c:pt>
                <c:pt idx="29937">
                  <c:v>2.130007</c:v>
                </c:pt>
                <c:pt idx="29938">
                  <c:v>2.1228069999999999</c:v>
                </c:pt>
                <c:pt idx="29939">
                  <c:v>2.128241</c:v>
                </c:pt>
                <c:pt idx="29940">
                  <c:v>2.118598</c:v>
                </c:pt>
                <c:pt idx="29941">
                  <c:v>2.1078420000000002</c:v>
                </c:pt>
                <c:pt idx="29942">
                  <c:v>2.1578650000000001</c:v>
                </c:pt>
                <c:pt idx="29943">
                  <c:v>2.149899</c:v>
                </c:pt>
                <c:pt idx="29944">
                  <c:v>2.1380270000000001</c:v>
                </c:pt>
                <c:pt idx="29945">
                  <c:v>2.129823</c:v>
                </c:pt>
                <c:pt idx="29946">
                  <c:v>2.124091</c:v>
                </c:pt>
                <c:pt idx="29947">
                  <c:v>2.1200079999999999</c:v>
                </c:pt>
                <c:pt idx="29948">
                  <c:v>2.1111230000000001</c:v>
                </c:pt>
                <c:pt idx="29949">
                  <c:v>2.094462</c:v>
                </c:pt>
                <c:pt idx="29950">
                  <c:v>2.085798</c:v>
                </c:pt>
                <c:pt idx="29951">
                  <c:v>2.0956229999999998</c:v>
                </c:pt>
                <c:pt idx="29952">
                  <c:v>2.0854170000000001</c:v>
                </c:pt>
                <c:pt idx="29953">
                  <c:v>2.0756459999999999</c:v>
                </c:pt>
                <c:pt idx="29954">
                  <c:v>2.0814720000000002</c:v>
                </c:pt>
                <c:pt idx="29955">
                  <c:v>2.0870060000000001</c:v>
                </c:pt>
                <c:pt idx="29956">
                  <c:v>2.0884399999999999</c:v>
                </c:pt>
                <c:pt idx="29957">
                  <c:v>2.0885820000000002</c:v>
                </c:pt>
                <c:pt idx="29958">
                  <c:v>2.0998410000000001</c:v>
                </c:pt>
                <c:pt idx="29959">
                  <c:v>2.06473</c:v>
                </c:pt>
                <c:pt idx="29960">
                  <c:v>2.0521560000000001</c:v>
                </c:pt>
                <c:pt idx="29961">
                  <c:v>2.0640160000000001</c:v>
                </c:pt>
                <c:pt idx="29962">
                  <c:v>2.0627689999999999</c:v>
                </c:pt>
                <c:pt idx="29963">
                  <c:v>2.064117</c:v>
                </c:pt>
                <c:pt idx="29964">
                  <c:v>2.0804420000000001</c:v>
                </c:pt>
                <c:pt idx="29965">
                  <c:v>2.0811820000000001</c:v>
                </c:pt>
                <c:pt idx="29966">
                  <c:v>2.076085</c:v>
                </c:pt>
                <c:pt idx="29967">
                  <c:v>2.0679880000000002</c:v>
                </c:pt>
                <c:pt idx="29968">
                  <c:v>2.0188480000000002</c:v>
                </c:pt>
                <c:pt idx="29969">
                  <c:v>2.0198969999999998</c:v>
                </c:pt>
                <c:pt idx="29970">
                  <c:v>2.0059100000000001</c:v>
                </c:pt>
                <c:pt idx="29971">
                  <c:v>#N/A</c:v>
                </c:pt>
                <c:pt idx="29972">
                  <c:v>2.0381269999999998</c:v>
                </c:pt>
                <c:pt idx="29973">
                  <c:v>2.0518169999999998</c:v>
                </c:pt>
                <c:pt idx="29974">
                  <c:v>2.060981</c:v>
                </c:pt>
                <c:pt idx="29975">
                  <c:v>2.049706</c:v>
                </c:pt>
                <c:pt idx="29976">
                  <c:v>2.0336720000000001</c:v>
                </c:pt>
                <c:pt idx="29977">
                  <c:v>2.0460349999999998</c:v>
                </c:pt>
                <c:pt idx="29978">
                  <c:v>2.0220129999999998</c:v>
                </c:pt>
                <c:pt idx="29979">
                  <c:v>2.0472090000000001</c:v>
                </c:pt>
                <c:pt idx="29980">
                  <c:v>2.0476130000000001</c:v>
                </c:pt>
                <c:pt idx="29981">
                  <c:v>2.060797</c:v>
                </c:pt>
                <c:pt idx="29982">
                  <c:v>2.061747</c:v>
                </c:pt>
                <c:pt idx="29983">
                  <c:v>2.0542549999999999</c:v>
                </c:pt>
                <c:pt idx="29984">
                  <c:v>2.0445690000000001</c:v>
                </c:pt>
                <c:pt idx="29985">
                  <c:v>2.0391759999999999</c:v>
                </c:pt>
                <c:pt idx="29986">
                  <c:v>2.0418249999999998</c:v>
                </c:pt>
                <c:pt idx="29987">
                  <c:v>2.0369760000000001</c:v>
                </c:pt>
                <c:pt idx="29988">
                  <c:v>2.0386660000000001</c:v>
                </c:pt>
                <c:pt idx="29989">
                  <c:v>2.031507</c:v>
                </c:pt>
                <c:pt idx="29990">
                  <c:v>2.0367169999999999</c:v>
                </c:pt>
                <c:pt idx="29991">
                  <c:v>#N/A</c:v>
                </c:pt>
                <c:pt idx="29992">
                  <c:v>#N/A</c:v>
                </c:pt>
                <c:pt idx="29993">
                  <c:v>#N/A</c:v>
                </c:pt>
                <c:pt idx="29994">
                  <c:v>#N/A</c:v>
                </c:pt>
                <c:pt idx="29995">
                  <c:v>#N/A</c:v>
                </c:pt>
                <c:pt idx="29996">
                  <c:v>2.0160870000000002</c:v>
                </c:pt>
                <c:pt idx="29997">
                  <c:v>2.0182319999999998</c:v>
                </c:pt>
                <c:pt idx="29998">
                  <c:v>2.0150410000000001</c:v>
                </c:pt>
                <c:pt idx="29999">
                  <c:v>2.0238900000000002</c:v>
                </c:pt>
                <c:pt idx="30000">
                  <c:v>2.020232</c:v>
                </c:pt>
                <c:pt idx="30001">
                  <c:v>2.0007700000000002</c:v>
                </c:pt>
                <c:pt idx="30002">
                  <c:v>#N/A</c:v>
                </c:pt>
                <c:pt idx="30003">
                  <c:v>#N/A</c:v>
                </c:pt>
                <c:pt idx="30004">
                  <c:v>#N/A</c:v>
                </c:pt>
                <c:pt idx="30005">
                  <c:v>2.0003690000000001</c:v>
                </c:pt>
                <c:pt idx="30006">
                  <c:v>2.008464</c:v>
                </c:pt>
                <c:pt idx="30007">
                  <c:v>2.008731</c:v>
                </c:pt>
                <c:pt idx="30008">
                  <c:v>#N/A</c:v>
                </c:pt>
                <c:pt idx="30009">
                  <c:v>#N/A</c:v>
                </c:pt>
                <c:pt idx="30010">
                  <c:v>#N/A</c:v>
                </c:pt>
                <c:pt idx="30011">
                  <c:v>#N/A</c:v>
                </c:pt>
                <c:pt idx="30012">
                  <c:v>#N/A</c:v>
                </c:pt>
                <c:pt idx="30013">
                  <c:v>#N/A</c:v>
                </c:pt>
                <c:pt idx="30014">
                  <c:v>#N/A</c:v>
                </c:pt>
                <c:pt idx="30015">
                  <c:v>#N/A</c:v>
                </c:pt>
                <c:pt idx="30016">
                  <c:v>#N/A</c:v>
                </c:pt>
                <c:pt idx="30017">
                  <c:v>#N/A</c:v>
                </c:pt>
                <c:pt idx="30018">
                  <c:v>#N/A</c:v>
                </c:pt>
                <c:pt idx="30019">
                  <c:v>#N/A</c:v>
                </c:pt>
                <c:pt idx="30020">
                  <c:v>#N/A</c:v>
                </c:pt>
                <c:pt idx="30021">
                  <c:v>#N/A</c:v>
                </c:pt>
                <c:pt idx="30022">
                  <c:v>#N/A</c:v>
                </c:pt>
                <c:pt idx="30023">
                  <c:v>#N/A</c:v>
                </c:pt>
                <c:pt idx="30024">
                  <c:v>#N/A</c:v>
                </c:pt>
                <c:pt idx="30025">
                  <c:v>#N/A</c:v>
                </c:pt>
                <c:pt idx="30026">
                  <c:v>#N/A</c:v>
                </c:pt>
                <c:pt idx="30027">
                  <c:v>#N/A</c:v>
                </c:pt>
                <c:pt idx="30028">
                  <c:v>#N/A</c:v>
                </c:pt>
                <c:pt idx="30029">
                  <c:v>#N/A</c:v>
                </c:pt>
                <c:pt idx="30030">
                  <c:v>#N/A</c:v>
                </c:pt>
                <c:pt idx="30031">
                  <c:v>#N/A</c:v>
                </c:pt>
                <c:pt idx="30032">
                  <c:v>#N/A</c:v>
                </c:pt>
                <c:pt idx="30033">
                  <c:v>#N/A</c:v>
                </c:pt>
                <c:pt idx="30034">
                  <c:v>#N/A</c:v>
                </c:pt>
                <c:pt idx="30035">
                  <c:v>#N/A</c:v>
                </c:pt>
                <c:pt idx="30036">
                  <c:v>#N/A</c:v>
                </c:pt>
                <c:pt idx="30037">
                  <c:v>#N/A</c:v>
                </c:pt>
                <c:pt idx="30038">
                  <c:v>#N/A</c:v>
                </c:pt>
                <c:pt idx="30039">
                  <c:v>#N/A</c:v>
                </c:pt>
                <c:pt idx="30040">
                  <c:v>#N/A</c:v>
                </c:pt>
                <c:pt idx="30041">
                  <c:v>#N/A</c:v>
                </c:pt>
                <c:pt idx="30042">
                  <c:v>#N/A</c:v>
                </c:pt>
                <c:pt idx="30043">
                  <c:v>#N/A</c:v>
                </c:pt>
                <c:pt idx="30044">
                  <c:v>#N/A</c:v>
                </c:pt>
                <c:pt idx="30045">
                  <c:v>#N/A</c:v>
                </c:pt>
                <c:pt idx="30046">
                  <c:v>#N/A</c:v>
                </c:pt>
                <c:pt idx="30047">
                  <c:v>#N/A</c:v>
                </c:pt>
                <c:pt idx="30048">
                  <c:v>#N/A</c:v>
                </c:pt>
                <c:pt idx="30049">
                  <c:v>#N/A</c:v>
                </c:pt>
                <c:pt idx="30050">
                  <c:v>#N/A</c:v>
                </c:pt>
                <c:pt idx="30051">
                  <c:v>#N/A</c:v>
                </c:pt>
                <c:pt idx="30052">
                  <c:v>#N/A</c:v>
                </c:pt>
                <c:pt idx="30053">
                  <c:v>#N/A</c:v>
                </c:pt>
                <c:pt idx="30054">
                  <c:v>#N/A</c:v>
                </c:pt>
                <c:pt idx="30055">
                  <c:v>#N/A</c:v>
                </c:pt>
                <c:pt idx="30056">
                  <c:v>#N/A</c:v>
                </c:pt>
                <c:pt idx="30057">
                  <c:v>#N/A</c:v>
                </c:pt>
                <c:pt idx="30058">
                  <c:v>#N/A</c:v>
                </c:pt>
                <c:pt idx="30059">
                  <c:v>#N/A</c:v>
                </c:pt>
                <c:pt idx="30060">
                  <c:v>#N/A</c:v>
                </c:pt>
                <c:pt idx="30061">
                  <c:v>#N/A</c:v>
                </c:pt>
                <c:pt idx="30062">
                  <c:v>#N/A</c:v>
                </c:pt>
                <c:pt idx="30063">
                  <c:v>#N/A</c:v>
                </c:pt>
                <c:pt idx="30064">
                  <c:v>#N/A</c:v>
                </c:pt>
                <c:pt idx="30065">
                  <c:v>#N/A</c:v>
                </c:pt>
                <c:pt idx="30066">
                  <c:v>#N/A</c:v>
                </c:pt>
                <c:pt idx="30067">
                  <c:v>#N/A</c:v>
                </c:pt>
                <c:pt idx="30068">
                  <c:v>#N/A</c:v>
                </c:pt>
                <c:pt idx="30069">
                  <c:v>#N/A</c:v>
                </c:pt>
                <c:pt idx="30070">
                  <c:v>#N/A</c:v>
                </c:pt>
                <c:pt idx="30071">
                  <c:v>#N/A</c:v>
                </c:pt>
                <c:pt idx="30072">
                  <c:v>#N/A</c:v>
                </c:pt>
                <c:pt idx="30073">
                  <c:v>#N/A</c:v>
                </c:pt>
                <c:pt idx="30074">
                  <c:v>#N/A</c:v>
                </c:pt>
                <c:pt idx="30075">
                  <c:v>#N/A</c:v>
                </c:pt>
                <c:pt idx="30076">
                  <c:v>#N/A</c:v>
                </c:pt>
                <c:pt idx="30077">
                  <c:v>#N/A</c:v>
                </c:pt>
                <c:pt idx="30078">
                  <c:v>#N/A</c:v>
                </c:pt>
                <c:pt idx="30079">
                  <c:v>#N/A</c:v>
                </c:pt>
                <c:pt idx="30080">
                  <c:v>#N/A</c:v>
                </c:pt>
                <c:pt idx="30081">
                  <c:v>#N/A</c:v>
                </c:pt>
                <c:pt idx="30082">
                  <c:v>#N/A</c:v>
                </c:pt>
                <c:pt idx="30083">
                  <c:v>#N/A</c:v>
                </c:pt>
                <c:pt idx="30084">
                  <c:v>#N/A</c:v>
                </c:pt>
                <c:pt idx="30085">
                  <c:v>#N/A</c:v>
                </c:pt>
                <c:pt idx="30086">
                  <c:v>#N/A</c:v>
                </c:pt>
                <c:pt idx="30087">
                  <c:v>#N/A</c:v>
                </c:pt>
                <c:pt idx="30088">
                  <c:v>#N/A</c:v>
                </c:pt>
                <c:pt idx="30089">
                  <c:v>#N/A</c:v>
                </c:pt>
                <c:pt idx="30090">
                  <c:v>#N/A</c:v>
                </c:pt>
                <c:pt idx="30091">
                  <c:v>#N/A</c:v>
                </c:pt>
                <c:pt idx="30092">
                  <c:v>#N/A</c:v>
                </c:pt>
                <c:pt idx="30093">
                  <c:v>#N/A</c:v>
                </c:pt>
                <c:pt idx="30094">
                  <c:v>#N/A</c:v>
                </c:pt>
                <c:pt idx="30095">
                  <c:v>#N/A</c:v>
                </c:pt>
                <c:pt idx="30096">
                  <c:v>#N/A</c:v>
                </c:pt>
                <c:pt idx="30097">
                  <c:v>#N/A</c:v>
                </c:pt>
                <c:pt idx="30098">
                  <c:v>#N/A</c:v>
                </c:pt>
                <c:pt idx="30099">
                  <c:v>#N/A</c:v>
                </c:pt>
                <c:pt idx="30100">
                  <c:v>#N/A</c:v>
                </c:pt>
                <c:pt idx="30101">
                  <c:v>#N/A</c:v>
                </c:pt>
                <c:pt idx="30102">
                  <c:v>#N/A</c:v>
                </c:pt>
                <c:pt idx="30103">
                  <c:v>#N/A</c:v>
                </c:pt>
                <c:pt idx="30104">
                  <c:v>#N/A</c:v>
                </c:pt>
                <c:pt idx="30105">
                  <c:v>#N/A</c:v>
                </c:pt>
                <c:pt idx="30106">
                  <c:v>#N/A</c:v>
                </c:pt>
                <c:pt idx="30107">
                  <c:v>#N/A</c:v>
                </c:pt>
                <c:pt idx="30108">
                  <c:v>#N/A</c:v>
                </c:pt>
                <c:pt idx="30109">
                  <c:v>#N/A</c:v>
                </c:pt>
                <c:pt idx="30110">
                  <c:v>#N/A</c:v>
                </c:pt>
                <c:pt idx="30111">
                  <c:v>#N/A</c:v>
                </c:pt>
                <c:pt idx="30112">
                  <c:v>#N/A</c:v>
                </c:pt>
                <c:pt idx="30113">
                  <c:v>#N/A</c:v>
                </c:pt>
                <c:pt idx="30114">
                  <c:v>#N/A</c:v>
                </c:pt>
                <c:pt idx="30115">
                  <c:v>#N/A</c:v>
                </c:pt>
                <c:pt idx="30116">
                  <c:v>#N/A</c:v>
                </c:pt>
                <c:pt idx="30117">
                  <c:v>#N/A</c:v>
                </c:pt>
                <c:pt idx="30118">
                  <c:v>#N/A</c:v>
                </c:pt>
                <c:pt idx="30119">
                  <c:v>#N/A</c:v>
                </c:pt>
                <c:pt idx="30120">
                  <c:v>#N/A</c:v>
                </c:pt>
                <c:pt idx="30121">
                  <c:v>#N/A</c:v>
                </c:pt>
                <c:pt idx="30122">
                  <c:v>#N/A</c:v>
                </c:pt>
                <c:pt idx="30123">
                  <c:v>#N/A</c:v>
                </c:pt>
                <c:pt idx="30124">
                  <c:v>#N/A</c:v>
                </c:pt>
                <c:pt idx="30125">
                  <c:v>#N/A</c:v>
                </c:pt>
                <c:pt idx="30126">
                  <c:v>#N/A</c:v>
                </c:pt>
                <c:pt idx="30127">
                  <c:v>#N/A</c:v>
                </c:pt>
                <c:pt idx="30128">
                  <c:v>#N/A</c:v>
                </c:pt>
                <c:pt idx="30129">
                  <c:v>#N/A</c:v>
                </c:pt>
                <c:pt idx="30130">
                  <c:v>#N/A</c:v>
                </c:pt>
                <c:pt idx="30131">
                  <c:v>#N/A</c:v>
                </c:pt>
                <c:pt idx="30132">
                  <c:v>#N/A</c:v>
                </c:pt>
                <c:pt idx="30133">
                  <c:v>#N/A</c:v>
                </c:pt>
                <c:pt idx="30134">
                  <c:v>#N/A</c:v>
                </c:pt>
                <c:pt idx="30135">
                  <c:v>#N/A</c:v>
                </c:pt>
                <c:pt idx="30136">
                  <c:v>#N/A</c:v>
                </c:pt>
                <c:pt idx="30137">
                  <c:v>#N/A</c:v>
                </c:pt>
                <c:pt idx="30138">
                  <c:v>#N/A</c:v>
                </c:pt>
                <c:pt idx="30139">
                  <c:v>#N/A</c:v>
                </c:pt>
                <c:pt idx="30140">
                  <c:v>#N/A</c:v>
                </c:pt>
                <c:pt idx="30141">
                  <c:v>#N/A</c:v>
                </c:pt>
                <c:pt idx="30142">
                  <c:v>#N/A</c:v>
                </c:pt>
                <c:pt idx="30143">
                  <c:v>#N/A</c:v>
                </c:pt>
                <c:pt idx="30144">
                  <c:v>#N/A</c:v>
                </c:pt>
                <c:pt idx="30145">
                  <c:v>#N/A</c:v>
                </c:pt>
                <c:pt idx="30146">
                  <c:v>#N/A</c:v>
                </c:pt>
                <c:pt idx="30147">
                  <c:v>#N/A</c:v>
                </c:pt>
                <c:pt idx="30148">
                  <c:v>#N/A</c:v>
                </c:pt>
                <c:pt idx="30149">
                  <c:v>#N/A</c:v>
                </c:pt>
                <c:pt idx="30150">
                  <c:v>#N/A</c:v>
                </c:pt>
                <c:pt idx="30151">
                  <c:v>#N/A</c:v>
                </c:pt>
                <c:pt idx="30152">
                  <c:v>#N/A</c:v>
                </c:pt>
                <c:pt idx="30153">
                  <c:v>#N/A</c:v>
                </c:pt>
                <c:pt idx="30154">
                  <c:v>#N/A</c:v>
                </c:pt>
                <c:pt idx="30155">
                  <c:v>#N/A</c:v>
                </c:pt>
                <c:pt idx="30156">
                  <c:v>2.0592630000000001</c:v>
                </c:pt>
                <c:pt idx="30157">
                  <c:v>2.0802619999999998</c:v>
                </c:pt>
                <c:pt idx="30158">
                  <c:v>2.100044</c:v>
                </c:pt>
                <c:pt idx="30159">
                  <c:v>2.1281560000000002</c:v>
                </c:pt>
                <c:pt idx="30160">
                  <c:v>2.1334339999999998</c:v>
                </c:pt>
                <c:pt idx="30161">
                  <c:v>2.1349399999999998</c:v>
                </c:pt>
                <c:pt idx="30162">
                  <c:v>2.1688990000000001</c:v>
                </c:pt>
                <c:pt idx="30163">
                  <c:v>2.1412629999999999</c:v>
                </c:pt>
                <c:pt idx="30164">
                  <c:v>2.0951569999999999</c:v>
                </c:pt>
                <c:pt idx="30165">
                  <c:v>2.0624720000000001</c:v>
                </c:pt>
                <c:pt idx="30166">
                  <c:v>2.0172289999999999</c:v>
                </c:pt>
                <c:pt idx="30167">
                  <c:v>#N/A</c:v>
                </c:pt>
                <c:pt idx="30168">
                  <c:v>#N/A</c:v>
                </c:pt>
                <c:pt idx="30169">
                  <c:v>#N/A</c:v>
                </c:pt>
                <c:pt idx="30170">
                  <c:v>#N/A</c:v>
                </c:pt>
                <c:pt idx="30171">
                  <c:v>#N/A</c:v>
                </c:pt>
                <c:pt idx="30172">
                  <c:v>#N/A</c:v>
                </c:pt>
                <c:pt idx="30173">
                  <c:v>#N/A</c:v>
                </c:pt>
                <c:pt idx="30174">
                  <c:v>#N/A</c:v>
                </c:pt>
                <c:pt idx="30175">
                  <c:v>#N/A</c:v>
                </c:pt>
                <c:pt idx="30176">
                  <c:v>#N/A</c:v>
                </c:pt>
                <c:pt idx="30177">
                  <c:v>#N/A</c:v>
                </c:pt>
                <c:pt idx="30178">
                  <c:v>#N/A</c:v>
                </c:pt>
                <c:pt idx="30179">
                  <c:v>#N/A</c:v>
                </c:pt>
                <c:pt idx="30180">
                  <c:v>#N/A</c:v>
                </c:pt>
                <c:pt idx="30181">
                  <c:v>#N/A</c:v>
                </c:pt>
                <c:pt idx="30182">
                  <c:v>#N/A</c:v>
                </c:pt>
                <c:pt idx="30183">
                  <c:v>#N/A</c:v>
                </c:pt>
                <c:pt idx="30184">
                  <c:v>#N/A</c:v>
                </c:pt>
                <c:pt idx="30185">
                  <c:v>#N/A</c:v>
                </c:pt>
                <c:pt idx="30186">
                  <c:v>#N/A</c:v>
                </c:pt>
                <c:pt idx="30187">
                  <c:v>#N/A</c:v>
                </c:pt>
                <c:pt idx="30188">
                  <c:v>#N/A</c:v>
                </c:pt>
                <c:pt idx="30189">
                  <c:v>#N/A</c:v>
                </c:pt>
                <c:pt idx="30190">
                  <c:v>#N/A</c:v>
                </c:pt>
                <c:pt idx="30191">
                  <c:v>#N/A</c:v>
                </c:pt>
                <c:pt idx="30192">
                  <c:v>#N/A</c:v>
                </c:pt>
                <c:pt idx="30193">
                  <c:v>#N/A</c:v>
                </c:pt>
                <c:pt idx="30194">
                  <c:v>#N/A</c:v>
                </c:pt>
                <c:pt idx="30195">
                  <c:v>#N/A</c:v>
                </c:pt>
                <c:pt idx="30196">
                  <c:v>#N/A</c:v>
                </c:pt>
                <c:pt idx="30197">
                  <c:v>#N/A</c:v>
                </c:pt>
                <c:pt idx="30198">
                  <c:v>#N/A</c:v>
                </c:pt>
                <c:pt idx="30199">
                  <c:v>#N/A</c:v>
                </c:pt>
                <c:pt idx="30200">
                  <c:v>#N/A</c:v>
                </c:pt>
                <c:pt idx="30201">
                  <c:v>#N/A</c:v>
                </c:pt>
                <c:pt idx="30202">
                  <c:v>#N/A</c:v>
                </c:pt>
                <c:pt idx="30203">
                  <c:v>#N/A</c:v>
                </c:pt>
                <c:pt idx="30204">
                  <c:v>#N/A</c:v>
                </c:pt>
                <c:pt idx="30205">
                  <c:v>#N/A</c:v>
                </c:pt>
                <c:pt idx="30206">
                  <c:v>#N/A</c:v>
                </c:pt>
                <c:pt idx="30207">
                  <c:v>#N/A</c:v>
                </c:pt>
                <c:pt idx="30208">
                  <c:v>#N/A</c:v>
                </c:pt>
                <c:pt idx="30209">
                  <c:v>#N/A</c:v>
                </c:pt>
                <c:pt idx="30210">
                  <c:v>#N/A</c:v>
                </c:pt>
                <c:pt idx="30211">
                  <c:v>#N/A</c:v>
                </c:pt>
                <c:pt idx="30212">
                  <c:v>#N/A</c:v>
                </c:pt>
                <c:pt idx="30213">
                  <c:v>#N/A</c:v>
                </c:pt>
                <c:pt idx="30214">
                  <c:v>#N/A</c:v>
                </c:pt>
                <c:pt idx="30215">
                  <c:v>#N/A</c:v>
                </c:pt>
                <c:pt idx="30216">
                  <c:v>#N/A</c:v>
                </c:pt>
                <c:pt idx="30217">
                  <c:v>#N/A</c:v>
                </c:pt>
                <c:pt idx="30218">
                  <c:v>#N/A</c:v>
                </c:pt>
                <c:pt idx="30219">
                  <c:v>#N/A</c:v>
                </c:pt>
                <c:pt idx="30220">
                  <c:v>#N/A</c:v>
                </c:pt>
                <c:pt idx="30221">
                  <c:v>#N/A</c:v>
                </c:pt>
                <c:pt idx="30222">
                  <c:v>#N/A</c:v>
                </c:pt>
                <c:pt idx="30223">
                  <c:v>#N/A</c:v>
                </c:pt>
                <c:pt idx="30224">
                  <c:v>#N/A</c:v>
                </c:pt>
                <c:pt idx="30225">
                  <c:v>#N/A</c:v>
                </c:pt>
                <c:pt idx="30226">
                  <c:v>#N/A</c:v>
                </c:pt>
                <c:pt idx="30227">
                  <c:v>#N/A</c:v>
                </c:pt>
                <c:pt idx="30228">
                  <c:v>#N/A</c:v>
                </c:pt>
                <c:pt idx="30229">
                  <c:v>#N/A</c:v>
                </c:pt>
                <c:pt idx="30230">
                  <c:v>#N/A</c:v>
                </c:pt>
                <c:pt idx="30231">
                  <c:v>#N/A</c:v>
                </c:pt>
                <c:pt idx="30232">
                  <c:v>#N/A</c:v>
                </c:pt>
                <c:pt idx="30233">
                  <c:v>#N/A</c:v>
                </c:pt>
                <c:pt idx="30234">
                  <c:v>#N/A</c:v>
                </c:pt>
                <c:pt idx="30235">
                  <c:v>#N/A</c:v>
                </c:pt>
                <c:pt idx="30236">
                  <c:v>#N/A</c:v>
                </c:pt>
                <c:pt idx="30237">
                  <c:v>#N/A</c:v>
                </c:pt>
                <c:pt idx="30238">
                  <c:v>#N/A</c:v>
                </c:pt>
                <c:pt idx="30239">
                  <c:v>#N/A</c:v>
                </c:pt>
                <c:pt idx="30240">
                  <c:v>#N/A</c:v>
                </c:pt>
                <c:pt idx="30241">
                  <c:v>#N/A</c:v>
                </c:pt>
                <c:pt idx="30242">
                  <c:v>#N/A</c:v>
                </c:pt>
                <c:pt idx="30243">
                  <c:v>#N/A</c:v>
                </c:pt>
                <c:pt idx="30244">
                  <c:v>#N/A</c:v>
                </c:pt>
                <c:pt idx="30245">
                  <c:v>#N/A</c:v>
                </c:pt>
                <c:pt idx="30246">
                  <c:v>#N/A</c:v>
                </c:pt>
                <c:pt idx="30247">
                  <c:v>#N/A</c:v>
                </c:pt>
                <c:pt idx="30248">
                  <c:v>#N/A</c:v>
                </c:pt>
                <c:pt idx="30249">
                  <c:v>#N/A</c:v>
                </c:pt>
                <c:pt idx="30250">
                  <c:v>#N/A</c:v>
                </c:pt>
                <c:pt idx="30251">
                  <c:v>#N/A</c:v>
                </c:pt>
                <c:pt idx="30252">
                  <c:v>#N/A</c:v>
                </c:pt>
                <c:pt idx="30253">
                  <c:v>#N/A</c:v>
                </c:pt>
                <c:pt idx="30254">
                  <c:v>#N/A</c:v>
                </c:pt>
                <c:pt idx="30255">
                  <c:v>#N/A</c:v>
                </c:pt>
                <c:pt idx="30256">
                  <c:v>#N/A</c:v>
                </c:pt>
                <c:pt idx="30257">
                  <c:v>#N/A</c:v>
                </c:pt>
                <c:pt idx="30258">
                  <c:v>#N/A</c:v>
                </c:pt>
                <c:pt idx="30259">
                  <c:v>#N/A</c:v>
                </c:pt>
                <c:pt idx="30260">
                  <c:v>#N/A</c:v>
                </c:pt>
                <c:pt idx="30261">
                  <c:v>2.0669080000000002</c:v>
                </c:pt>
                <c:pt idx="30262">
                  <c:v>2.1018460000000001</c:v>
                </c:pt>
                <c:pt idx="30263">
                  <c:v>2.3117869999999998</c:v>
                </c:pt>
                <c:pt idx="30264">
                  <c:v>2.3066330000000002</c:v>
                </c:pt>
                <c:pt idx="30265">
                  <c:v>2.3113039999999998</c:v>
                </c:pt>
                <c:pt idx="30266">
                  <c:v>2.327207</c:v>
                </c:pt>
                <c:pt idx="30267">
                  <c:v>2.3594729999999999</c:v>
                </c:pt>
                <c:pt idx="30268">
                  <c:v>2.4809160000000001</c:v>
                </c:pt>
                <c:pt idx="30269">
                  <c:v>2.618004</c:v>
                </c:pt>
                <c:pt idx="30270">
                  <c:v>2.6199020000000002</c:v>
                </c:pt>
                <c:pt idx="30271">
                  <c:v>2.6124710000000002</c:v>
                </c:pt>
                <c:pt idx="30272">
                  <c:v>2.5839979999999998</c:v>
                </c:pt>
                <c:pt idx="30273">
                  <c:v>2.5579830000000001</c:v>
                </c:pt>
                <c:pt idx="30274">
                  <c:v>2.5600420000000002</c:v>
                </c:pt>
                <c:pt idx="30275">
                  <c:v>2.56392</c:v>
                </c:pt>
                <c:pt idx="30276">
                  <c:v>2.5723120000000002</c:v>
                </c:pt>
                <c:pt idx="30277">
                  <c:v>2.6251150000000001</c:v>
                </c:pt>
                <c:pt idx="30278">
                  <c:v>2.6231409999999999</c:v>
                </c:pt>
                <c:pt idx="30279">
                  <c:v>2.5409290000000002</c:v>
                </c:pt>
                <c:pt idx="30280">
                  <c:v>2.7068340000000002</c:v>
                </c:pt>
                <c:pt idx="30281">
                  <c:v>2.7181820000000001</c:v>
                </c:pt>
                <c:pt idx="30282">
                  <c:v>2.7353700000000001</c:v>
                </c:pt>
                <c:pt idx="30283">
                  <c:v>2.732529</c:v>
                </c:pt>
                <c:pt idx="30284">
                  <c:v>2.703783</c:v>
                </c:pt>
                <c:pt idx="30285">
                  <c:v>2.6584110000000001</c:v>
                </c:pt>
                <c:pt idx="30286">
                  <c:v>2.5958519999999998</c:v>
                </c:pt>
                <c:pt idx="30287">
                  <c:v>2.5402559999999998</c:v>
                </c:pt>
                <c:pt idx="30288">
                  <c:v>2.5283890000000002</c:v>
                </c:pt>
                <c:pt idx="30289">
                  <c:v>2.4928520000000001</c:v>
                </c:pt>
                <c:pt idx="30290">
                  <c:v>2.4501040000000001</c:v>
                </c:pt>
                <c:pt idx="30291">
                  <c:v>2.4425870000000001</c:v>
                </c:pt>
                <c:pt idx="30292">
                  <c:v>2.4403100000000002</c:v>
                </c:pt>
                <c:pt idx="30293">
                  <c:v>2.44686</c:v>
                </c:pt>
                <c:pt idx="30294">
                  <c:v>2.4657740000000001</c:v>
                </c:pt>
                <c:pt idx="30295">
                  <c:v>2.462631</c:v>
                </c:pt>
                <c:pt idx="30296">
                  <c:v>2.4769299999999999</c:v>
                </c:pt>
                <c:pt idx="30297">
                  <c:v>2.4984489999999999</c:v>
                </c:pt>
                <c:pt idx="30298">
                  <c:v>2.4678330000000002</c:v>
                </c:pt>
                <c:pt idx="30299">
                  <c:v>2.4235769999999999</c:v>
                </c:pt>
                <c:pt idx="30300">
                  <c:v>2.4006609999999999</c:v>
                </c:pt>
                <c:pt idx="30301">
                  <c:v>2.3818220000000001</c:v>
                </c:pt>
                <c:pt idx="30302">
                  <c:v>2.3439450000000002</c:v>
                </c:pt>
                <c:pt idx="30303">
                  <c:v>2.297857</c:v>
                </c:pt>
                <c:pt idx="30304">
                  <c:v>2.2666379999999999</c:v>
                </c:pt>
                <c:pt idx="30305">
                  <c:v>2.2288329999999998</c:v>
                </c:pt>
                <c:pt idx="30306">
                  <c:v>2.1826370000000002</c:v>
                </c:pt>
                <c:pt idx="30307">
                  <c:v>2.1658810000000002</c:v>
                </c:pt>
                <c:pt idx="30308">
                  <c:v>2.1728390000000002</c:v>
                </c:pt>
                <c:pt idx="30309">
                  <c:v>2.1095449999999998</c:v>
                </c:pt>
                <c:pt idx="30310">
                  <c:v>2.0927660000000001</c:v>
                </c:pt>
                <c:pt idx="30311">
                  <c:v>2.068184</c:v>
                </c:pt>
                <c:pt idx="30312">
                  <c:v>2.067161</c:v>
                </c:pt>
                <c:pt idx="30313">
                  <c:v>2.0588669999999998</c:v>
                </c:pt>
                <c:pt idx="30314">
                  <c:v>2.058214</c:v>
                </c:pt>
                <c:pt idx="30315">
                  <c:v>2.0445129999999998</c:v>
                </c:pt>
                <c:pt idx="30316">
                  <c:v>2.0335200000000002</c:v>
                </c:pt>
                <c:pt idx="30317">
                  <c:v>2.0279759999999998</c:v>
                </c:pt>
                <c:pt idx="30318">
                  <c:v>#N/A</c:v>
                </c:pt>
                <c:pt idx="30319">
                  <c:v>#N/A</c:v>
                </c:pt>
                <c:pt idx="30320">
                  <c:v>#N/A</c:v>
                </c:pt>
                <c:pt idx="30321">
                  <c:v>#N/A</c:v>
                </c:pt>
                <c:pt idx="30322">
                  <c:v>#N/A</c:v>
                </c:pt>
                <c:pt idx="30323">
                  <c:v>#N/A</c:v>
                </c:pt>
                <c:pt idx="30324">
                  <c:v>#N/A</c:v>
                </c:pt>
                <c:pt idx="30325">
                  <c:v>#N/A</c:v>
                </c:pt>
                <c:pt idx="30326">
                  <c:v>#N/A</c:v>
                </c:pt>
                <c:pt idx="30327">
                  <c:v>#N/A</c:v>
                </c:pt>
                <c:pt idx="30328">
                  <c:v>#N/A</c:v>
                </c:pt>
                <c:pt idx="30329">
                  <c:v>#N/A</c:v>
                </c:pt>
                <c:pt idx="30330">
                  <c:v>#N/A</c:v>
                </c:pt>
                <c:pt idx="30331">
                  <c:v>#N/A</c:v>
                </c:pt>
                <c:pt idx="30332">
                  <c:v>#N/A</c:v>
                </c:pt>
                <c:pt idx="30333">
                  <c:v>#N/A</c:v>
                </c:pt>
                <c:pt idx="30334">
                  <c:v>#N/A</c:v>
                </c:pt>
                <c:pt idx="30335">
                  <c:v>#N/A</c:v>
                </c:pt>
                <c:pt idx="30336">
                  <c:v>#N/A</c:v>
                </c:pt>
                <c:pt idx="30337">
                  <c:v>#N/A</c:v>
                </c:pt>
                <c:pt idx="30338">
                  <c:v>#N/A</c:v>
                </c:pt>
                <c:pt idx="30339">
                  <c:v>#N/A</c:v>
                </c:pt>
                <c:pt idx="30340">
                  <c:v>#N/A</c:v>
                </c:pt>
                <c:pt idx="30341">
                  <c:v>#N/A</c:v>
                </c:pt>
                <c:pt idx="30342">
                  <c:v>#N/A</c:v>
                </c:pt>
                <c:pt idx="30343">
                  <c:v>#N/A</c:v>
                </c:pt>
                <c:pt idx="30344">
                  <c:v>#N/A</c:v>
                </c:pt>
                <c:pt idx="30345">
                  <c:v>#N/A</c:v>
                </c:pt>
                <c:pt idx="30346">
                  <c:v>#N/A</c:v>
                </c:pt>
                <c:pt idx="30347">
                  <c:v>#N/A</c:v>
                </c:pt>
                <c:pt idx="30348">
                  <c:v>#N/A</c:v>
                </c:pt>
                <c:pt idx="30349">
                  <c:v>#N/A</c:v>
                </c:pt>
                <c:pt idx="30350">
                  <c:v>#N/A</c:v>
                </c:pt>
                <c:pt idx="30351">
                  <c:v>#N/A</c:v>
                </c:pt>
                <c:pt idx="30352">
                  <c:v>#N/A</c:v>
                </c:pt>
                <c:pt idx="30353">
                  <c:v>#N/A</c:v>
                </c:pt>
                <c:pt idx="30354">
                  <c:v>#N/A</c:v>
                </c:pt>
                <c:pt idx="30355">
                  <c:v>#N/A</c:v>
                </c:pt>
                <c:pt idx="30356">
                  <c:v>#N/A</c:v>
                </c:pt>
                <c:pt idx="30357">
                  <c:v>#N/A</c:v>
                </c:pt>
                <c:pt idx="30358">
                  <c:v>#N/A</c:v>
                </c:pt>
                <c:pt idx="30359">
                  <c:v>#N/A</c:v>
                </c:pt>
                <c:pt idx="30360">
                  <c:v>#N/A</c:v>
                </c:pt>
                <c:pt idx="30361">
                  <c:v>#N/A</c:v>
                </c:pt>
                <c:pt idx="30362">
                  <c:v>#N/A</c:v>
                </c:pt>
                <c:pt idx="30363">
                  <c:v>#N/A</c:v>
                </c:pt>
                <c:pt idx="30364">
                  <c:v>#N/A</c:v>
                </c:pt>
                <c:pt idx="30365">
                  <c:v>#N/A</c:v>
                </c:pt>
                <c:pt idx="30366">
                  <c:v>#N/A</c:v>
                </c:pt>
                <c:pt idx="30367">
                  <c:v>#N/A</c:v>
                </c:pt>
                <c:pt idx="30368">
                  <c:v>#N/A</c:v>
                </c:pt>
                <c:pt idx="30369">
                  <c:v>#N/A</c:v>
                </c:pt>
                <c:pt idx="30370">
                  <c:v>#N/A</c:v>
                </c:pt>
                <c:pt idx="30371">
                  <c:v>#N/A</c:v>
                </c:pt>
                <c:pt idx="30372">
                  <c:v>#N/A</c:v>
                </c:pt>
                <c:pt idx="30373">
                  <c:v>#N/A</c:v>
                </c:pt>
                <c:pt idx="30374">
                  <c:v>#N/A</c:v>
                </c:pt>
                <c:pt idx="30375">
                  <c:v>#N/A</c:v>
                </c:pt>
                <c:pt idx="30376">
                  <c:v>#N/A</c:v>
                </c:pt>
                <c:pt idx="30377">
                  <c:v>#N/A</c:v>
                </c:pt>
                <c:pt idx="30378">
                  <c:v>#N/A</c:v>
                </c:pt>
                <c:pt idx="30379">
                  <c:v>#N/A</c:v>
                </c:pt>
                <c:pt idx="30380">
                  <c:v>#N/A</c:v>
                </c:pt>
                <c:pt idx="30381">
                  <c:v>#N/A</c:v>
                </c:pt>
                <c:pt idx="30382">
                  <c:v>#N/A</c:v>
                </c:pt>
                <c:pt idx="30383">
                  <c:v>#N/A</c:v>
                </c:pt>
                <c:pt idx="30384">
                  <c:v>#N/A</c:v>
                </c:pt>
                <c:pt idx="30385">
                  <c:v>#N/A</c:v>
                </c:pt>
                <c:pt idx="30386">
                  <c:v>#N/A</c:v>
                </c:pt>
                <c:pt idx="30387">
                  <c:v>#N/A</c:v>
                </c:pt>
                <c:pt idx="30388">
                  <c:v>#N/A</c:v>
                </c:pt>
                <c:pt idx="30389">
                  <c:v>#N/A</c:v>
                </c:pt>
                <c:pt idx="30390">
                  <c:v>#N/A</c:v>
                </c:pt>
                <c:pt idx="30391">
                  <c:v>#N/A</c:v>
                </c:pt>
                <c:pt idx="30392">
                  <c:v>#N/A</c:v>
                </c:pt>
                <c:pt idx="30393">
                  <c:v>#N/A</c:v>
                </c:pt>
                <c:pt idx="30394">
                  <c:v>#N/A</c:v>
                </c:pt>
                <c:pt idx="30395">
                  <c:v>#N/A</c:v>
                </c:pt>
                <c:pt idx="30396">
                  <c:v>#N/A</c:v>
                </c:pt>
                <c:pt idx="30397">
                  <c:v>#N/A</c:v>
                </c:pt>
                <c:pt idx="30398">
                  <c:v>#N/A</c:v>
                </c:pt>
                <c:pt idx="30399">
                  <c:v>#N/A</c:v>
                </c:pt>
                <c:pt idx="30400">
                  <c:v>#N/A</c:v>
                </c:pt>
                <c:pt idx="30401">
                  <c:v>#N/A</c:v>
                </c:pt>
                <c:pt idx="30402">
                  <c:v>#N/A</c:v>
                </c:pt>
                <c:pt idx="30403">
                  <c:v>#N/A</c:v>
                </c:pt>
                <c:pt idx="30404">
                  <c:v>#N/A</c:v>
                </c:pt>
                <c:pt idx="30405">
                  <c:v>#N/A</c:v>
                </c:pt>
                <c:pt idx="30406">
                  <c:v>#N/A</c:v>
                </c:pt>
                <c:pt idx="30407">
                  <c:v>#N/A</c:v>
                </c:pt>
                <c:pt idx="30408">
                  <c:v>#N/A</c:v>
                </c:pt>
                <c:pt idx="30409">
                  <c:v>#N/A</c:v>
                </c:pt>
                <c:pt idx="30410">
                  <c:v>#N/A</c:v>
                </c:pt>
                <c:pt idx="30411">
                  <c:v>#N/A</c:v>
                </c:pt>
                <c:pt idx="30412">
                  <c:v>#N/A</c:v>
                </c:pt>
                <c:pt idx="30413">
                  <c:v>#N/A</c:v>
                </c:pt>
                <c:pt idx="30414">
                  <c:v>#N/A</c:v>
                </c:pt>
                <c:pt idx="30415">
                  <c:v>#N/A</c:v>
                </c:pt>
                <c:pt idx="30416">
                  <c:v>#N/A</c:v>
                </c:pt>
                <c:pt idx="30417">
                  <c:v>#N/A</c:v>
                </c:pt>
                <c:pt idx="30418">
                  <c:v>#N/A</c:v>
                </c:pt>
                <c:pt idx="30419">
                  <c:v>#N/A</c:v>
                </c:pt>
                <c:pt idx="30420">
                  <c:v>#N/A</c:v>
                </c:pt>
                <c:pt idx="30421">
                  <c:v>#N/A</c:v>
                </c:pt>
                <c:pt idx="30422">
                  <c:v>#N/A</c:v>
                </c:pt>
                <c:pt idx="30423">
                  <c:v>#N/A</c:v>
                </c:pt>
                <c:pt idx="30424">
                  <c:v>#N/A</c:v>
                </c:pt>
                <c:pt idx="30425">
                  <c:v>#N/A</c:v>
                </c:pt>
                <c:pt idx="30426">
                  <c:v>#N/A</c:v>
                </c:pt>
                <c:pt idx="30427">
                  <c:v>#N/A</c:v>
                </c:pt>
                <c:pt idx="30428">
                  <c:v>#N/A</c:v>
                </c:pt>
                <c:pt idx="30429">
                  <c:v>#N/A</c:v>
                </c:pt>
                <c:pt idx="30430">
                  <c:v>#N/A</c:v>
                </c:pt>
                <c:pt idx="30431">
                  <c:v>#N/A</c:v>
                </c:pt>
                <c:pt idx="30432">
                  <c:v>#N/A</c:v>
                </c:pt>
                <c:pt idx="30433">
                  <c:v>#N/A</c:v>
                </c:pt>
                <c:pt idx="30434">
                  <c:v>#N/A</c:v>
                </c:pt>
                <c:pt idx="30435">
                  <c:v>#N/A</c:v>
                </c:pt>
                <c:pt idx="30436">
                  <c:v>#N/A</c:v>
                </c:pt>
                <c:pt idx="30437">
                  <c:v>#N/A</c:v>
                </c:pt>
                <c:pt idx="30438">
                  <c:v>#N/A</c:v>
                </c:pt>
                <c:pt idx="30439">
                  <c:v>#N/A</c:v>
                </c:pt>
                <c:pt idx="30440">
                  <c:v>#N/A</c:v>
                </c:pt>
                <c:pt idx="30441">
                  <c:v>#N/A</c:v>
                </c:pt>
                <c:pt idx="30442">
                  <c:v>#N/A</c:v>
                </c:pt>
                <c:pt idx="30443">
                  <c:v>#N/A</c:v>
                </c:pt>
                <c:pt idx="30444">
                  <c:v>#N/A</c:v>
                </c:pt>
                <c:pt idx="30445">
                  <c:v>#N/A</c:v>
                </c:pt>
                <c:pt idx="30446">
                  <c:v>#N/A</c:v>
                </c:pt>
                <c:pt idx="30447">
                  <c:v>#N/A</c:v>
                </c:pt>
                <c:pt idx="30448">
                  <c:v>#N/A</c:v>
                </c:pt>
                <c:pt idx="30449">
                  <c:v>#N/A</c:v>
                </c:pt>
                <c:pt idx="30450">
                  <c:v>#N/A</c:v>
                </c:pt>
                <c:pt idx="30451">
                  <c:v>#N/A</c:v>
                </c:pt>
                <c:pt idx="30452">
                  <c:v>#N/A</c:v>
                </c:pt>
                <c:pt idx="30453">
                  <c:v>#N/A</c:v>
                </c:pt>
                <c:pt idx="30454">
                  <c:v>#N/A</c:v>
                </c:pt>
                <c:pt idx="30455">
                  <c:v>#N/A</c:v>
                </c:pt>
                <c:pt idx="30456">
                  <c:v>#N/A</c:v>
                </c:pt>
                <c:pt idx="30457">
                  <c:v>#N/A</c:v>
                </c:pt>
                <c:pt idx="30458">
                  <c:v>#N/A</c:v>
                </c:pt>
                <c:pt idx="30459">
                  <c:v>#N/A</c:v>
                </c:pt>
                <c:pt idx="30460">
                  <c:v>#N/A</c:v>
                </c:pt>
                <c:pt idx="30461">
                  <c:v>#N/A</c:v>
                </c:pt>
                <c:pt idx="30462">
                  <c:v>#N/A</c:v>
                </c:pt>
                <c:pt idx="30463">
                  <c:v>#N/A</c:v>
                </c:pt>
                <c:pt idx="30464">
                  <c:v>#N/A</c:v>
                </c:pt>
                <c:pt idx="30465">
                  <c:v>#N/A</c:v>
                </c:pt>
                <c:pt idx="30466">
                  <c:v>#N/A</c:v>
                </c:pt>
                <c:pt idx="30467">
                  <c:v>#N/A</c:v>
                </c:pt>
                <c:pt idx="30468">
                  <c:v>#N/A</c:v>
                </c:pt>
                <c:pt idx="30469">
                  <c:v>#N/A</c:v>
                </c:pt>
                <c:pt idx="30470">
                  <c:v>#N/A</c:v>
                </c:pt>
                <c:pt idx="30471">
                  <c:v>#N/A</c:v>
                </c:pt>
                <c:pt idx="30472">
                  <c:v>#N/A</c:v>
                </c:pt>
                <c:pt idx="30473">
                  <c:v>#N/A</c:v>
                </c:pt>
                <c:pt idx="30474">
                  <c:v>#N/A</c:v>
                </c:pt>
                <c:pt idx="30475">
                  <c:v>#N/A</c:v>
                </c:pt>
                <c:pt idx="30476">
                  <c:v>#N/A</c:v>
                </c:pt>
                <c:pt idx="30477">
                  <c:v>#N/A</c:v>
                </c:pt>
                <c:pt idx="30478">
                  <c:v>#N/A</c:v>
                </c:pt>
                <c:pt idx="30479">
                  <c:v>#N/A</c:v>
                </c:pt>
                <c:pt idx="30480">
                  <c:v>#N/A</c:v>
                </c:pt>
                <c:pt idx="30481">
                  <c:v>#N/A</c:v>
                </c:pt>
                <c:pt idx="30482">
                  <c:v>#N/A</c:v>
                </c:pt>
                <c:pt idx="30483">
                  <c:v>#N/A</c:v>
                </c:pt>
                <c:pt idx="30484">
                  <c:v>#N/A</c:v>
                </c:pt>
                <c:pt idx="30485">
                  <c:v>#N/A</c:v>
                </c:pt>
                <c:pt idx="30486">
                  <c:v>#N/A</c:v>
                </c:pt>
                <c:pt idx="30487">
                  <c:v>#N/A</c:v>
                </c:pt>
                <c:pt idx="30488">
                  <c:v>#N/A</c:v>
                </c:pt>
                <c:pt idx="30489">
                  <c:v>2.0469849999999998</c:v>
                </c:pt>
                <c:pt idx="30490">
                  <c:v>2.0466929999999999</c:v>
                </c:pt>
                <c:pt idx="30491">
                  <c:v>#N/A</c:v>
                </c:pt>
                <c:pt idx="30492">
                  <c:v>#N/A</c:v>
                </c:pt>
                <c:pt idx="30493">
                  <c:v>#N/A</c:v>
                </c:pt>
                <c:pt idx="30494">
                  <c:v>#N/A</c:v>
                </c:pt>
                <c:pt idx="30495">
                  <c:v>#N/A</c:v>
                </c:pt>
                <c:pt idx="30496">
                  <c:v>#N/A</c:v>
                </c:pt>
                <c:pt idx="30497">
                  <c:v>#N/A</c:v>
                </c:pt>
                <c:pt idx="30498">
                  <c:v>#N/A</c:v>
                </c:pt>
                <c:pt idx="30499">
                  <c:v>#N/A</c:v>
                </c:pt>
                <c:pt idx="30500">
                  <c:v>#N/A</c:v>
                </c:pt>
                <c:pt idx="30501">
                  <c:v>#N/A</c:v>
                </c:pt>
                <c:pt idx="30502">
                  <c:v>#N/A</c:v>
                </c:pt>
                <c:pt idx="30503">
                  <c:v>#N/A</c:v>
                </c:pt>
                <c:pt idx="30504">
                  <c:v>#N/A</c:v>
                </c:pt>
                <c:pt idx="30505">
                  <c:v>#N/A</c:v>
                </c:pt>
                <c:pt idx="30506">
                  <c:v>#N/A</c:v>
                </c:pt>
                <c:pt idx="30507">
                  <c:v>#N/A</c:v>
                </c:pt>
                <c:pt idx="30508">
                  <c:v>#N/A</c:v>
                </c:pt>
                <c:pt idx="30509">
                  <c:v>#N/A</c:v>
                </c:pt>
                <c:pt idx="30510">
                  <c:v>#N/A</c:v>
                </c:pt>
                <c:pt idx="30511">
                  <c:v>#N/A</c:v>
                </c:pt>
                <c:pt idx="30512">
                  <c:v>#N/A</c:v>
                </c:pt>
                <c:pt idx="30513">
                  <c:v>#N/A</c:v>
                </c:pt>
                <c:pt idx="30514">
                  <c:v>#N/A</c:v>
                </c:pt>
                <c:pt idx="30515">
                  <c:v>#N/A</c:v>
                </c:pt>
                <c:pt idx="30516">
                  <c:v>#N/A</c:v>
                </c:pt>
                <c:pt idx="30517">
                  <c:v>#N/A</c:v>
                </c:pt>
                <c:pt idx="30518">
                  <c:v>#N/A</c:v>
                </c:pt>
                <c:pt idx="30519">
                  <c:v>#N/A</c:v>
                </c:pt>
                <c:pt idx="30520">
                  <c:v>#N/A</c:v>
                </c:pt>
                <c:pt idx="30521">
                  <c:v>#N/A</c:v>
                </c:pt>
                <c:pt idx="30522">
                  <c:v>#N/A</c:v>
                </c:pt>
                <c:pt idx="30523">
                  <c:v>#N/A</c:v>
                </c:pt>
                <c:pt idx="30524">
                  <c:v>#N/A</c:v>
                </c:pt>
                <c:pt idx="30525">
                  <c:v>#N/A</c:v>
                </c:pt>
                <c:pt idx="30526">
                  <c:v>#N/A</c:v>
                </c:pt>
                <c:pt idx="30527">
                  <c:v>#N/A</c:v>
                </c:pt>
                <c:pt idx="30528">
                  <c:v>#N/A</c:v>
                </c:pt>
                <c:pt idx="30529">
                  <c:v>#N/A</c:v>
                </c:pt>
                <c:pt idx="30530">
                  <c:v>#N/A</c:v>
                </c:pt>
                <c:pt idx="30531">
                  <c:v>#N/A</c:v>
                </c:pt>
                <c:pt idx="30532">
                  <c:v>#N/A</c:v>
                </c:pt>
                <c:pt idx="30533">
                  <c:v>#N/A</c:v>
                </c:pt>
                <c:pt idx="30534">
                  <c:v>#N/A</c:v>
                </c:pt>
                <c:pt idx="30535">
                  <c:v>#N/A</c:v>
                </c:pt>
                <c:pt idx="30536">
                  <c:v>#N/A</c:v>
                </c:pt>
                <c:pt idx="30537">
                  <c:v>#N/A</c:v>
                </c:pt>
                <c:pt idx="30538">
                  <c:v>#N/A</c:v>
                </c:pt>
                <c:pt idx="30539">
                  <c:v>#N/A</c:v>
                </c:pt>
                <c:pt idx="30540">
                  <c:v>#N/A</c:v>
                </c:pt>
                <c:pt idx="30541">
                  <c:v>#N/A</c:v>
                </c:pt>
                <c:pt idx="30542">
                  <c:v>#N/A</c:v>
                </c:pt>
                <c:pt idx="30543">
                  <c:v>#N/A</c:v>
                </c:pt>
                <c:pt idx="30544">
                  <c:v>#N/A</c:v>
                </c:pt>
                <c:pt idx="30545">
                  <c:v>#N/A</c:v>
                </c:pt>
                <c:pt idx="30546">
                  <c:v>#N/A</c:v>
                </c:pt>
                <c:pt idx="30547">
                  <c:v>#N/A</c:v>
                </c:pt>
                <c:pt idx="30548">
                  <c:v>#N/A</c:v>
                </c:pt>
                <c:pt idx="30549">
                  <c:v>#N/A</c:v>
                </c:pt>
                <c:pt idx="30550">
                  <c:v>#N/A</c:v>
                </c:pt>
                <c:pt idx="30551">
                  <c:v>#N/A</c:v>
                </c:pt>
                <c:pt idx="30552">
                  <c:v>#N/A</c:v>
                </c:pt>
                <c:pt idx="30553">
                  <c:v>#N/A</c:v>
                </c:pt>
                <c:pt idx="30554">
                  <c:v>2.066703</c:v>
                </c:pt>
                <c:pt idx="30555">
                  <c:v>2.072489</c:v>
                </c:pt>
                <c:pt idx="30556">
                  <c:v>2.0623680000000002</c:v>
                </c:pt>
                <c:pt idx="30557">
                  <c:v>2.057096</c:v>
                </c:pt>
                <c:pt idx="30558">
                  <c:v>#N/A</c:v>
                </c:pt>
                <c:pt idx="30559">
                  <c:v>#N/A</c:v>
                </c:pt>
                <c:pt idx="30560">
                  <c:v>#N/A</c:v>
                </c:pt>
                <c:pt idx="30561">
                  <c:v>#N/A</c:v>
                </c:pt>
                <c:pt idx="30562">
                  <c:v>#N/A</c:v>
                </c:pt>
                <c:pt idx="30563">
                  <c:v>#N/A</c:v>
                </c:pt>
                <c:pt idx="30564">
                  <c:v>#N/A</c:v>
                </c:pt>
                <c:pt idx="30565">
                  <c:v>#N/A</c:v>
                </c:pt>
                <c:pt idx="30566">
                  <c:v>#N/A</c:v>
                </c:pt>
                <c:pt idx="30567">
                  <c:v>#N/A</c:v>
                </c:pt>
                <c:pt idx="30568">
                  <c:v>#N/A</c:v>
                </c:pt>
                <c:pt idx="30569">
                  <c:v>#N/A</c:v>
                </c:pt>
                <c:pt idx="30570">
                  <c:v>#N/A</c:v>
                </c:pt>
                <c:pt idx="30571">
                  <c:v>#N/A</c:v>
                </c:pt>
                <c:pt idx="30572">
                  <c:v>#N/A</c:v>
                </c:pt>
                <c:pt idx="30573">
                  <c:v>#N/A</c:v>
                </c:pt>
                <c:pt idx="30574">
                  <c:v>#N/A</c:v>
                </c:pt>
                <c:pt idx="30575">
                  <c:v>#N/A</c:v>
                </c:pt>
                <c:pt idx="30576">
                  <c:v>#N/A</c:v>
                </c:pt>
                <c:pt idx="30577">
                  <c:v>#N/A</c:v>
                </c:pt>
                <c:pt idx="30578">
                  <c:v>#N/A</c:v>
                </c:pt>
                <c:pt idx="30579">
                  <c:v>#N/A</c:v>
                </c:pt>
                <c:pt idx="30580">
                  <c:v>#N/A</c:v>
                </c:pt>
                <c:pt idx="30581">
                  <c:v>#N/A</c:v>
                </c:pt>
                <c:pt idx="30582">
                  <c:v>#N/A</c:v>
                </c:pt>
                <c:pt idx="30583">
                  <c:v>#N/A</c:v>
                </c:pt>
                <c:pt idx="30584">
                  <c:v>#N/A</c:v>
                </c:pt>
                <c:pt idx="30585">
                  <c:v>#N/A</c:v>
                </c:pt>
                <c:pt idx="30586">
                  <c:v>#N/A</c:v>
                </c:pt>
                <c:pt idx="30587">
                  <c:v>#N/A</c:v>
                </c:pt>
                <c:pt idx="30588">
                  <c:v>#N/A</c:v>
                </c:pt>
                <c:pt idx="30589">
                  <c:v>#N/A</c:v>
                </c:pt>
                <c:pt idx="30590">
                  <c:v>#N/A</c:v>
                </c:pt>
                <c:pt idx="30591">
                  <c:v>#N/A</c:v>
                </c:pt>
                <c:pt idx="30592">
                  <c:v>#N/A</c:v>
                </c:pt>
                <c:pt idx="30593">
                  <c:v>#N/A</c:v>
                </c:pt>
                <c:pt idx="30594">
                  <c:v>#N/A</c:v>
                </c:pt>
                <c:pt idx="30595">
                  <c:v>#N/A</c:v>
                </c:pt>
                <c:pt idx="30596">
                  <c:v>#N/A</c:v>
                </c:pt>
                <c:pt idx="30597">
                  <c:v>#N/A</c:v>
                </c:pt>
                <c:pt idx="30598">
                  <c:v>#N/A</c:v>
                </c:pt>
                <c:pt idx="30599">
                  <c:v>#N/A</c:v>
                </c:pt>
                <c:pt idx="30600">
                  <c:v>#N/A</c:v>
                </c:pt>
                <c:pt idx="30601">
                  <c:v>#N/A</c:v>
                </c:pt>
                <c:pt idx="30602">
                  <c:v>#N/A</c:v>
                </c:pt>
                <c:pt idx="30603">
                  <c:v>#N/A</c:v>
                </c:pt>
                <c:pt idx="30604">
                  <c:v>#N/A</c:v>
                </c:pt>
                <c:pt idx="30605">
                  <c:v>#N/A</c:v>
                </c:pt>
                <c:pt idx="30606">
                  <c:v>#N/A</c:v>
                </c:pt>
                <c:pt idx="30607">
                  <c:v>#N/A</c:v>
                </c:pt>
                <c:pt idx="30608">
                  <c:v>#N/A</c:v>
                </c:pt>
                <c:pt idx="30609">
                  <c:v>#N/A</c:v>
                </c:pt>
                <c:pt idx="30610">
                  <c:v>#N/A</c:v>
                </c:pt>
                <c:pt idx="30611">
                  <c:v>#N/A</c:v>
                </c:pt>
                <c:pt idx="30612">
                  <c:v>#N/A</c:v>
                </c:pt>
                <c:pt idx="30613">
                  <c:v>#N/A</c:v>
                </c:pt>
                <c:pt idx="30614">
                  <c:v>#N/A</c:v>
                </c:pt>
                <c:pt idx="30615">
                  <c:v>#N/A</c:v>
                </c:pt>
                <c:pt idx="30616">
                  <c:v>#N/A</c:v>
                </c:pt>
                <c:pt idx="30617">
                  <c:v>#N/A</c:v>
                </c:pt>
                <c:pt idx="30618">
                  <c:v>#N/A</c:v>
                </c:pt>
                <c:pt idx="30619">
                  <c:v>#N/A</c:v>
                </c:pt>
                <c:pt idx="30620">
                  <c:v>#N/A</c:v>
                </c:pt>
                <c:pt idx="30621">
                  <c:v>#N/A</c:v>
                </c:pt>
                <c:pt idx="30622">
                  <c:v>#N/A</c:v>
                </c:pt>
                <c:pt idx="30623">
                  <c:v>#N/A</c:v>
                </c:pt>
                <c:pt idx="30624">
                  <c:v>#N/A</c:v>
                </c:pt>
                <c:pt idx="30625">
                  <c:v>#N/A</c:v>
                </c:pt>
                <c:pt idx="30626">
                  <c:v>#N/A</c:v>
                </c:pt>
                <c:pt idx="30627">
                  <c:v>#N/A</c:v>
                </c:pt>
                <c:pt idx="30628">
                  <c:v>#N/A</c:v>
                </c:pt>
                <c:pt idx="30629">
                  <c:v>#N/A</c:v>
                </c:pt>
                <c:pt idx="30630">
                  <c:v>#N/A</c:v>
                </c:pt>
                <c:pt idx="30631">
                  <c:v>#N/A</c:v>
                </c:pt>
                <c:pt idx="30632">
                  <c:v>#N/A</c:v>
                </c:pt>
                <c:pt idx="30633">
                  <c:v>#N/A</c:v>
                </c:pt>
                <c:pt idx="30634">
                  <c:v>#N/A</c:v>
                </c:pt>
                <c:pt idx="30635">
                  <c:v>#N/A</c:v>
                </c:pt>
                <c:pt idx="30636">
                  <c:v>#N/A</c:v>
                </c:pt>
                <c:pt idx="30637">
                  <c:v>#N/A</c:v>
                </c:pt>
                <c:pt idx="30638">
                  <c:v>#N/A</c:v>
                </c:pt>
                <c:pt idx="30639">
                  <c:v>#N/A</c:v>
                </c:pt>
                <c:pt idx="30640">
                  <c:v>#N/A</c:v>
                </c:pt>
                <c:pt idx="30641">
                  <c:v>#N/A</c:v>
                </c:pt>
                <c:pt idx="30642">
                  <c:v>#N/A</c:v>
                </c:pt>
                <c:pt idx="30643">
                  <c:v>#N/A</c:v>
                </c:pt>
                <c:pt idx="30644">
                  <c:v>#N/A</c:v>
                </c:pt>
                <c:pt idx="30645">
                  <c:v>#N/A</c:v>
                </c:pt>
                <c:pt idx="30646">
                  <c:v>#N/A</c:v>
                </c:pt>
                <c:pt idx="30647">
                  <c:v>#N/A</c:v>
                </c:pt>
                <c:pt idx="30648">
                  <c:v>#N/A</c:v>
                </c:pt>
                <c:pt idx="30649">
                  <c:v>#N/A</c:v>
                </c:pt>
                <c:pt idx="30650">
                  <c:v>#N/A</c:v>
                </c:pt>
                <c:pt idx="30651">
                  <c:v>#N/A</c:v>
                </c:pt>
                <c:pt idx="30652">
                  <c:v>#N/A</c:v>
                </c:pt>
                <c:pt idx="30653">
                  <c:v>#N/A</c:v>
                </c:pt>
                <c:pt idx="30654">
                  <c:v>#N/A</c:v>
                </c:pt>
                <c:pt idx="30655">
                  <c:v>#N/A</c:v>
                </c:pt>
                <c:pt idx="30656">
                  <c:v>#N/A</c:v>
                </c:pt>
                <c:pt idx="30657">
                  <c:v>#N/A</c:v>
                </c:pt>
                <c:pt idx="30658">
                  <c:v>#N/A</c:v>
                </c:pt>
                <c:pt idx="30659">
                  <c:v>#N/A</c:v>
                </c:pt>
                <c:pt idx="30660">
                  <c:v>#N/A</c:v>
                </c:pt>
                <c:pt idx="30661">
                  <c:v>#N/A</c:v>
                </c:pt>
                <c:pt idx="30662">
                  <c:v>#N/A</c:v>
                </c:pt>
                <c:pt idx="30663">
                  <c:v>#N/A</c:v>
                </c:pt>
                <c:pt idx="30664">
                  <c:v>#N/A</c:v>
                </c:pt>
                <c:pt idx="30665">
                  <c:v>#N/A</c:v>
                </c:pt>
                <c:pt idx="30666">
                  <c:v>#N/A</c:v>
                </c:pt>
                <c:pt idx="30667">
                  <c:v>#N/A</c:v>
                </c:pt>
                <c:pt idx="30668">
                  <c:v>#N/A</c:v>
                </c:pt>
                <c:pt idx="30669">
                  <c:v>#N/A</c:v>
                </c:pt>
                <c:pt idx="30670">
                  <c:v>#N/A</c:v>
                </c:pt>
                <c:pt idx="30671">
                  <c:v>#N/A</c:v>
                </c:pt>
                <c:pt idx="30672">
                  <c:v>#N/A</c:v>
                </c:pt>
                <c:pt idx="30673">
                  <c:v>#N/A</c:v>
                </c:pt>
                <c:pt idx="30674">
                  <c:v>#N/A</c:v>
                </c:pt>
                <c:pt idx="30675">
                  <c:v>#N/A</c:v>
                </c:pt>
                <c:pt idx="30676">
                  <c:v>#N/A</c:v>
                </c:pt>
                <c:pt idx="30677">
                  <c:v>#N/A</c:v>
                </c:pt>
                <c:pt idx="30678">
                  <c:v>#N/A</c:v>
                </c:pt>
                <c:pt idx="30679">
                  <c:v>#N/A</c:v>
                </c:pt>
                <c:pt idx="30680">
                  <c:v>#N/A</c:v>
                </c:pt>
                <c:pt idx="30681">
                  <c:v>#N/A</c:v>
                </c:pt>
                <c:pt idx="30682">
                  <c:v>#N/A</c:v>
                </c:pt>
                <c:pt idx="30683">
                  <c:v>#N/A</c:v>
                </c:pt>
                <c:pt idx="30684">
                  <c:v>#N/A</c:v>
                </c:pt>
                <c:pt idx="30685">
                  <c:v>#N/A</c:v>
                </c:pt>
                <c:pt idx="30686">
                  <c:v>#N/A</c:v>
                </c:pt>
                <c:pt idx="30687">
                  <c:v>#N/A</c:v>
                </c:pt>
                <c:pt idx="30688">
                  <c:v>#N/A</c:v>
                </c:pt>
                <c:pt idx="30689">
                  <c:v>#N/A</c:v>
                </c:pt>
                <c:pt idx="30690">
                  <c:v>#N/A</c:v>
                </c:pt>
                <c:pt idx="30691">
                  <c:v>#N/A</c:v>
                </c:pt>
                <c:pt idx="30692">
                  <c:v>#N/A</c:v>
                </c:pt>
                <c:pt idx="30693">
                  <c:v>#N/A</c:v>
                </c:pt>
                <c:pt idx="30694">
                  <c:v>#N/A</c:v>
                </c:pt>
                <c:pt idx="30695">
                  <c:v>#N/A</c:v>
                </c:pt>
                <c:pt idx="30696">
                  <c:v>#N/A</c:v>
                </c:pt>
                <c:pt idx="30697">
                  <c:v>#N/A</c:v>
                </c:pt>
                <c:pt idx="30698">
                  <c:v>#N/A</c:v>
                </c:pt>
                <c:pt idx="30699">
                  <c:v>#N/A</c:v>
                </c:pt>
                <c:pt idx="30700">
                  <c:v>#N/A</c:v>
                </c:pt>
                <c:pt idx="30701">
                  <c:v>#N/A</c:v>
                </c:pt>
                <c:pt idx="30702">
                  <c:v>#N/A</c:v>
                </c:pt>
                <c:pt idx="30703">
                  <c:v>#N/A</c:v>
                </c:pt>
                <c:pt idx="30704">
                  <c:v>#N/A</c:v>
                </c:pt>
                <c:pt idx="30705">
                  <c:v>#N/A</c:v>
                </c:pt>
                <c:pt idx="30706">
                  <c:v>#N/A</c:v>
                </c:pt>
                <c:pt idx="30707">
                  <c:v>#N/A</c:v>
                </c:pt>
                <c:pt idx="30708">
                  <c:v>#N/A</c:v>
                </c:pt>
                <c:pt idx="30709">
                  <c:v>#N/A</c:v>
                </c:pt>
                <c:pt idx="30710">
                  <c:v>#N/A</c:v>
                </c:pt>
                <c:pt idx="30711">
                  <c:v>#N/A</c:v>
                </c:pt>
                <c:pt idx="30712">
                  <c:v>#N/A</c:v>
                </c:pt>
                <c:pt idx="30713">
                  <c:v>#N/A</c:v>
                </c:pt>
                <c:pt idx="30714">
                  <c:v>#N/A</c:v>
                </c:pt>
                <c:pt idx="30715">
                  <c:v>#N/A</c:v>
                </c:pt>
                <c:pt idx="30716">
                  <c:v>#N/A</c:v>
                </c:pt>
                <c:pt idx="30717">
                  <c:v>#N/A</c:v>
                </c:pt>
                <c:pt idx="30718">
                  <c:v>#N/A</c:v>
                </c:pt>
                <c:pt idx="30719">
                  <c:v>#N/A</c:v>
                </c:pt>
                <c:pt idx="30720">
                  <c:v>#N/A</c:v>
                </c:pt>
                <c:pt idx="30721">
                  <c:v>#N/A</c:v>
                </c:pt>
                <c:pt idx="30722">
                  <c:v>#N/A</c:v>
                </c:pt>
                <c:pt idx="30723">
                  <c:v>#N/A</c:v>
                </c:pt>
                <c:pt idx="30724">
                  <c:v>#N/A</c:v>
                </c:pt>
                <c:pt idx="30725">
                  <c:v>#N/A</c:v>
                </c:pt>
                <c:pt idx="30726">
                  <c:v>#N/A</c:v>
                </c:pt>
                <c:pt idx="30727">
                  <c:v>#N/A</c:v>
                </c:pt>
                <c:pt idx="30728">
                  <c:v>#N/A</c:v>
                </c:pt>
                <c:pt idx="30729">
                  <c:v>#N/A</c:v>
                </c:pt>
                <c:pt idx="30730">
                  <c:v>#N/A</c:v>
                </c:pt>
                <c:pt idx="30731">
                  <c:v>#N/A</c:v>
                </c:pt>
                <c:pt idx="30732">
                  <c:v>#N/A</c:v>
                </c:pt>
                <c:pt idx="30733">
                  <c:v>#N/A</c:v>
                </c:pt>
                <c:pt idx="30734">
                  <c:v>#N/A</c:v>
                </c:pt>
                <c:pt idx="30735">
                  <c:v>#N/A</c:v>
                </c:pt>
                <c:pt idx="30736">
                  <c:v>#N/A</c:v>
                </c:pt>
                <c:pt idx="30737">
                  <c:v>#N/A</c:v>
                </c:pt>
                <c:pt idx="30738">
                  <c:v>#N/A</c:v>
                </c:pt>
                <c:pt idx="30739">
                  <c:v>#N/A</c:v>
                </c:pt>
                <c:pt idx="30740">
                  <c:v>#N/A</c:v>
                </c:pt>
                <c:pt idx="30741">
                  <c:v>#N/A</c:v>
                </c:pt>
                <c:pt idx="30742">
                  <c:v>#N/A</c:v>
                </c:pt>
                <c:pt idx="30743">
                  <c:v>#N/A</c:v>
                </c:pt>
                <c:pt idx="30744">
                  <c:v>#N/A</c:v>
                </c:pt>
                <c:pt idx="30745">
                  <c:v>#N/A</c:v>
                </c:pt>
                <c:pt idx="30746">
                  <c:v>#N/A</c:v>
                </c:pt>
                <c:pt idx="30747">
                  <c:v>#N/A</c:v>
                </c:pt>
                <c:pt idx="30748">
                  <c:v>#N/A</c:v>
                </c:pt>
                <c:pt idx="30749">
                  <c:v>#N/A</c:v>
                </c:pt>
                <c:pt idx="30750">
                  <c:v>#N/A</c:v>
                </c:pt>
                <c:pt idx="30751">
                  <c:v>#N/A</c:v>
                </c:pt>
                <c:pt idx="30752">
                  <c:v>#N/A</c:v>
                </c:pt>
                <c:pt idx="30753">
                  <c:v>#N/A</c:v>
                </c:pt>
                <c:pt idx="30754">
                  <c:v>#N/A</c:v>
                </c:pt>
                <c:pt idx="30755">
                  <c:v>#N/A</c:v>
                </c:pt>
                <c:pt idx="30756">
                  <c:v>#N/A</c:v>
                </c:pt>
                <c:pt idx="30757">
                  <c:v>#N/A</c:v>
                </c:pt>
                <c:pt idx="30758">
                  <c:v>#N/A</c:v>
                </c:pt>
                <c:pt idx="30759">
                  <c:v>#N/A</c:v>
                </c:pt>
                <c:pt idx="30760">
                  <c:v>2.1136560000000002</c:v>
                </c:pt>
                <c:pt idx="30761">
                  <c:v>2.2334429999999998</c:v>
                </c:pt>
                <c:pt idx="30762">
                  <c:v>2.3718409999999999</c:v>
                </c:pt>
                <c:pt idx="30763">
                  <c:v>2.3717999999999999</c:v>
                </c:pt>
                <c:pt idx="30764">
                  <c:v>2.3741750000000001</c:v>
                </c:pt>
                <c:pt idx="30765">
                  <c:v>2.3893209999999998</c:v>
                </c:pt>
                <c:pt idx="30766">
                  <c:v>2.3878119999999998</c:v>
                </c:pt>
                <c:pt idx="30767">
                  <c:v>2.3766470000000002</c:v>
                </c:pt>
                <c:pt idx="30768">
                  <c:v>2.252799</c:v>
                </c:pt>
                <c:pt idx="30769">
                  <c:v>2.276116</c:v>
                </c:pt>
                <c:pt idx="30770">
                  <c:v>2.2657639999999999</c:v>
                </c:pt>
                <c:pt idx="30771">
                  <c:v>2.2604220000000002</c:v>
                </c:pt>
                <c:pt idx="30772">
                  <c:v>2.151961</c:v>
                </c:pt>
                <c:pt idx="30773">
                  <c:v>2.091494</c:v>
                </c:pt>
                <c:pt idx="30774">
                  <c:v>2.0951300000000002</c:v>
                </c:pt>
                <c:pt idx="30775">
                  <c:v>2.0911900000000001</c:v>
                </c:pt>
                <c:pt idx="30776">
                  <c:v>2.1497280000000001</c:v>
                </c:pt>
                <c:pt idx="30777">
                  <c:v>2.1469450000000001</c:v>
                </c:pt>
                <c:pt idx="30778">
                  <c:v>2.3448899999999999</c:v>
                </c:pt>
                <c:pt idx="30779">
                  <c:v>2.407778</c:v>
                </c:pt>
                <c:pt idx="30780">
                  <c:v>2.4046439999999998</c:v>
                </c:pt>
                <c:pt idx="30781">
                  <c:v>2.4453119999999999</c:v>
                </c:pt>
                <c:pt idx="30782">
                  <c:v>2.4489529999999999</c:v>
                </c:pt>
                <c:pt idx="30783">
                  <c:v>2.4542299999999999</c:v>
                </c:pt>
                <c:pt idx="30784">
                  <c:v>2.512032</c:v>
                </c:pt>
                <c:pt idx="30785">
                  <c:v>2.5222540000000002</c:v>
                </c:pt>
                <c:pt idx="30786">
                  <c:v>2.559882</c:v>
                </c:pt>
                <c:pt idx="30787">
                  <c:v>2.576343</c:v>
                </c:pt>
                <c:pt idx="30788">
                  <c:v>2.5509849999999998</c:v>
                </c:pt>
                <c:pt idx="30789">
                  <c:v>2.525258</c:v>
                </c:pt>
                <c:pt idx="30790">
                  <c:v>2.5155889999999999</c:v>
                </c:pt>
                <c:pt idx="30791">
                  <c:v>2.5061140000000002</c:v>
                </c:pt>
                <c:pt idx="30792">
                  <c:v>2.4742229999999998</c:v>
                </c:pt>
                <c:pt idx="30793">
                  <c:v>2.4612289999999999</c:v>
                </c:pt>
                <c:pt idx="30794">
                  <c:v>2.4073150000000001</c:v>
                </c:pt>
                <c:pt idx="30795">
                  <c:v>2.3449070000000001</c:v>
                </c:pt>
                <c:pt idx="30796">
                  <c:v>2.3284060000000002</c:v>
                </c:pt>
                <c:pt idx="30797">
                  <c:v>2.2990159999999999</c:v>
                </c:pt>
                <c:pt idx="30798">
                  <c:v>2.230108</c:v>
                </c:pt>
                <c:pt idx="30799">
                  <c:v>2.1760579999999998</c:v>
                </c:pt>
                <c:pt idx="30800">
                  <c:v>2.159106</c:v>
                </c:pt>
                <c:pt idx="30801">
                  <c:v>2.1505860000000001</c:v>
                </c:pt>
                <c:pt idx="30802">
                  <c:v>2.131367</c:v>
                </c:pt>
                <c:pt idx="30803">
                  <c:v>2.1008719999999999</c:v>
                </c:pt>
                <c:pt idx="30804">
                  <c:v>2.1173069999999998</c:v>
                </c:pt>
                <c:pt idx="30805">
                  <c:v>2.2428979999999998</c:v>
                </c:pt>
                <c:pt idx="30806">
                  <c:v>2.2978770000000002</c:v>
                </c:pt>
                <c:pt idx="30807">
                  <c:v>2.3098860000000001</c:v>
                </c:pt>
                <c:pt idx="30808">
                  <c:v>2.3011140000000001</c:v>
                </c:pt>
                <c:pt idx="30809">
                  <c:v>2.416922</c:v>
                </c:pt>
                <c:pt idx="30810">
                  <c:v>2.4531360000000002</c:v>
                </c:pt>
                <c:pt idx="30811">
                  <c:v>2.4515560000000001</c:v>
                </c:pt>
                <c:pt idx="30812">
                  <c:v>2.4362919999999999</c:v>
                </c:pt>
                <c:pt idx="30813">
                  <c:v>2.370352</c:v>
                </c:pt>
                <c:pt idx="30814">
                  <c:v>2.2684090000000001</c:v>
                </c:pt>
                <c:pt idx="30815">
                  <c:v>2.195389</c:v>
                </c:pt>
                <c:pt idx="30816">
                  <c:v>2.176917</c:v>
                </c:pt>
                <c:pt idx="30817">
                  <c:v>2.1746799999999999</c:v>
                </c:pt>
                <c:pt idx="30818">
                  <c:v>2.1083280000000002</c:v>
                </c:pt>
                <c:pt idx="30819">
                  <c:v>#N/A</c:v>
                </c:pt>
                <c:pt idx="30820">
                  <c:v>#N/A</c:v>
                </c:pt>
                <c:pt idx="30821">
                  <c:v>#N/A</c:v>
                </c:pt>
                <c:pt idx="30822">
                  <c:v>#N/A</c:v>
                </c:pt>
                <c:pt idx="30823">
                  <c:v>#N/A</c:v>
                </c:pt>
                <c:pt idx="30824">
                  <c:v>#N/A</c:v>
                </c:pt>
                <c:pt idx="30825">
                  <c:v>#N/A</c:v>
                </c:pt>
                <c:pt idx="30826">
                  <c:v>#N/A</c:v>
                </c:pt>
                <c:pt idx="30827">
                  <c:v>#N/A</c:v>
                </c:pt>
                <c:pt idx="30828">
                  <c:v>#N/A</c:v>
                </c:pt>
                <c:pt idx="30829">
                  <c:v>#N/A</c:v>
                </c:pt>
                <c:pt idx="30830">
                  <c:v>#N/A</c:v>
                </c:pt>
                <c:pt idx="30831">
                  <c:v>#N/A</c:v>
                </c:pt>
                <c:pt idx="30832">
                  <c:v>#N/A</c:v>
                </c:pt>
                <c:pt idx="30833">
                  <c:v>#N/A</c:v>
                </c:pt>
                <c:pt idx="30834">
                  <c:v>#N/A</c:v>
                </c:pt>
                <c:pt idx="30835">
                  <c:v>#N/A</c:v>
                </c:pt>
                <c:pt idx="30836">
                  <c:v>#N/A</c:v>
                </c:pt>
                <c:pt idx="30837">
                  <c:v>#N/A</c:v>
                </c:pt>
                <c:pt idx="30838">
                  <c:v>#N/A</c:v>
                </c:pt>
                <c:pt idx="30839">
                  <c:v>#N/A</c:v>
                </c:pt>
                <c:pt idx="30840">
                  <c:v>#N/A</c:v>
                </c:pt>
                <c:pt idx="30841">
                  <c:v>#N/A</c:v>
                </c:pt>
                <c:pt idx="30842">
                  <c:v>#N/A</c:v>
                </c:pt>
                <c:pt idx="30843">
                  <c:v>#N/A</c:v>
                </c:pt>
                <c:pt idx="30844">
                  <c:v>#N/A</c:v>
                </c:pt>
                <c:pt idx="30845">
                  <c:v>#N/A</c:v>
                </c:pt>
                <c:pt idx="30846">
                  <c:v>#N/A</c:v>
                </c:pt>
                <c:pt idx="30847">
                  <c:v>#N/A</c:v>
                </c:pt>
                <c:pt idx="30848">
                  <c:v>#N/A</c:v>
                </c:pt>
                <c:pt idx="30849">
                  <c:v>#N/A</c:v>
                </c:pt>
                <c:pt idx="30850">
                  <c:v>#N/A</c:v>
                </c:pt>
                <c:pt idx="30851">
                  <c:v>#N/A</c:v>
                </c:pt>
                <c:pt idx="30852">
                  <c:v>#N/A</c:v>
                </c:pt>
                <c:pt idx="30853">
                  <c:v>#N/A</c:v>
                </c:pt>
                <c:pt idx="30854">
                  <c:v>#N/A</c:v>
                </c:pt>
                <c:pt idx="30855">
                  <c:v>#N/A</c:v>
                </c:pt>
                <c:pt idx="30856">
                  <c:v>#N/A</c:v>
                </c:pt>
                <c:pt idx="30857">
                  <c:v>#N/A</c:v>
                </c:pt>
                <c:pt idx="30858">
                  <c:v>#N/A</c:v>
                </c:pt>
                <c:pt idx="30859">
                  <c:v>#N/A</c:v>
                </c:pt>
                <c:pt idx="30860">
                  <c:v>#N/A</c:v>
                </c:pt>
                <c:pt idx="30861">
                  <c:v>#N/A</c:v>
                </c:pt>
                <c:pt idx="30862">
                  <c:v>#N/A</c:v>
                </c:pt>
                <c:pt idx="30863">
                  <c:v>#N/A</c:v>
                </c:pt>
                <c:pt idx="30864">
                  <c:v>#N/A</c:v>
                </c:pt>
                <c:pt idx="30865">
                  <c:v>#N/A</c:v>
                </c:pt>
                <c:pt idx="30866">
                  <c:v>#N/A</c:v>
                </c:pt>
                <c:pt idx="30867">
                  <c:v>#N/A</c:v>
                </c:pt>
                <c:pt idx="30868">
                  <c:v>#N/A</c:v>
                </c:pt>
                <c:pt idx="30869">
                  <c:v>#N/A</c:v>
                </c:pt>
                <c:pt idx="30870">
                  <c:v>#N/A</c:v>
                </c:pt>
                <c:pt idx="30871">
                  <c:v>#N/A</c:v>
                </c:pt>
                <c:pt idx="30872">
                  <c:v>#N/A</c:v>
                </c:pt>
                <c:pt idx="30873">
                  <c:v>#N/A</c:v>
                </c:pt>
                <c:pt idx="30874">
                  <c:v>#N/A</c:v>
                </c:pt>
                <c:pt idx="30875">
                  <c:v>#N/A</c:v>
                </c:pt>
                <c:pt idx="30876">
                  <c:v>#N/A</c:v>
                </c:pt>
                <c:pt idx="30877">
                  <c:v>#N/A</c:v>
                </c:pt>
                <c:pt idx="30878">
                  <c:v>#N/A</c:v>
                </c:pt>
                <c:pt idx="30879">
                  <c:v>#N/A</c:v>
                </c:pt>
                <c:pt idx="30880">
                  <c:v>#N/A</c:v>
                </c:pt>
                <c:pt idx="30881">
                  <c:v>#N/A</c:v>
                </c:pt>
                <c:pt idx="30882">
                  <c:v>#N/A</c:v>
                </c:pt>
                <c:pt idx="30883">
                  <c:v>#N/A</c:v>
                </c:pt>
                <c:pt idx="30884">
                  <c:v>#N/A</c:v>
                </c:pt>
                <c:pt idx="30885">
                  <c:v>#N/A</c:v>
                </c:pt>
                <c:pt idx="30886">
                  <c:v>#N/A</c:v>
                </c:pt>
                <c:pt idx="30887">
                  <c:v>#N/A</c:v>
                </c:pt>
                <c:pt idx="30888">
                  <c:v>#N/A</c:v>
                </c:pt>
                <c:pt idx="30889">
                  <c:v>#N/A</c:v>
                </c:pt>
                <c:pt idx="30890">
                  <c:v>#N/A</c:v>
                </c:pt>
                <c:pt idx="30891">
                  <c:v>#N/A</c:v>
                </c:pt>
                <c:pt idx="30892">
                  <c:v>#N/A</c:v>
                </c:pt>
                <c:pt idx="30893">
                  <c:v>#N/A</c:v>
                </c:pt>
                <c:pt idx="30894">
                  <c:v>#N/A</c:v>
                </c:pt>
                <c:pt idx="30895">
                  <c:v>#N/A</c:v>
                </c:pt>
                <c:pt idx="30896">
                  <c:v>#N/A</c:v>
                </c:pt>
                <c:pt idx="30897">
                  <c:v>#N/A</c:v>
                </c:pt>
                <c:pt idx="30898">
                  <c:v>#N/A</c:v>
                </c:pt>
                <c:pt idx="30899">
                  <c:v>#N/A</c:v>
                </c:pt>
                <c:pt idx="30900">
                  <c:v>#N/A</c:v>
                </c:pt>
                <c:pt idx="30901">
                  <c:v>#N/A</c:v>
                </c:pt>
                <c:pt idx="30902">
                  <c:v>#N/A</c:v>
                </c:pt>
                <c:pt idx="30903">
                  <c:v>#N/A</c:v>
                </c:pt>
                <c:pt idx="30904">
                  <c:v>#N/A</c:v>
                </c:pt>
                <c:pt idx="30905">
                  <c:v>#N/A</c:v>
                </c:pt>
                <c:pt idx="30906">
                  <c:v>#N/A</c:v>
                </c:pt>
                <c:pt idx="30907">
                  <c:v>#N/A</c:v>
                </c:pt>
                <c:pt idx="30908">
                  <c:v>#N/A</c:v>
                </c:pt>
                <c:pt idx="30909">
                  <c:v>#N/A</c:v>
                </c:pt>
                <c:pt idx="30910">
                  <c:v>#N/A</c:v>
                </c:pt>
                <c:pt idx="30911">
                  <c:v>#N/A</c:v>
                </c:pt>
                <c:pt idx="30912">
                  <c:v>#N/A</c:v>
                </c:pt>
                <c:pt idx="30913">
                  <c:v>#N/A</c:v>
                </c:pt>
                <c:pt idx="30914">
                  <c:v>#N/A</c:v>
                </c:pt>
                <c:pt idx="30915">
                  <c:v>#N/A</c:v>
                </c:pt>
                <c:pt idx="30916">
                  <c:v>#N/A</c:v>
                </c:pt>
                <c:pt idx="30917">
                  <c:v>#N/A</c:v>
                </c:pt>
                <c:pt idx="30918">
                  <c:v>#N/A</c:v>
                </c:pt>
                <c:pt idx="30919">
                  <c:v>#N/A</c:v>
                </c:pt>
                <c:pt idx="30920">
                  <c:v>#N/A</c:v>
                </c:pt>
                <c:pt idx="30921">
                  <c:v>#N/A</c:v>
                </c:pt>
                <c:pt idx="30922">
                  <c:v>#N/A</c:v>
                </c:pt>
                <c:pt idx="30923">
                  <c:v>#N/A</c:v>
                </c:pt>
                <c:pt idx="30924">
                  <c:v>#N/A</c:v>
                </c:pt>
                <c:pt idx="30925">
                  <c:v>#N/A</c:v>
                </c:pt>
                <c:pt idx="30926">
                  <c:v>#N/A</c:v>
                </c:pt>
                <c:pt idx="30927">
                  <c:v>#N/A</c:v>
                </c:pt>
                <c:pt idx="30928">
                  <c:v>#N/A</c:v>
                </c:pt>
                <c:pt idx="30929">
                  <c:v>#N/A</c:v>
                </c:pt>
                <c:pt idx="30930">
                  <c:v>#N/A</c:v>
                </c:pt>
                <c:pt idx="30931">
                  <c:v>#N/A</c:v>
                </c:pt>
                <c:pt idx="30932">
                  <c:v>#N/A</c:v>
                </c:pt>
                <c:pt idx="30933">
                  <c:v>#N/A</c:v>
                </c:pt>
                <c:pt idx="30934">
                  <c:v>#N/A</c:v>
                </c:pt>
                <c:pt idx="30935">
                  <c:v>#N/A</c:v>
                </c:pt>
                <c:pt idx="30936">
                  <c:v>#N/A</c:v>
                </c:pt>
                <c:pt idx="30937">
                  <c:v>#N/A</c:v>
                </c:pt>
                <c:pt idx="30938">
                  <c:v>#N/A</c:v>
                </c:pt>
                <c:pt idx="30939">
                  <c:v>#N/A</c:v>
                </c:pt>
                <c:pt idx="30940">
                  <c:v>#N/A</c:v>
                </c:pt>
                <c:pt idx="30941">
                  <c:v>#N/A</c:v>
                </c:pt>
                <c:pt idx="30942">
                  <c:v>#N/A</c:v>
                </c:pt>
                <c:pt idx="30943">
                  <c:v>#N/A</c:v>
                </c:pt>
                <c:pt idx="30944">
                  <c:v>#N/A</c:v>
                </c:pt>
                <c:pt idx="30945">
                  <c:v>#N/A</c:v>
                </c:pt>
                <c:pt idx="30946">
                  <c:v>#N/A</c:v>
                </c:pt>
                <c:pt idx="30947">
                  <c:v>#N/A</c:v>
                </c:pt>
                <c:pt idx="30948">
                  <c:v>#N/A</c:v>
                </c:pt>
                <c:pt idx="30949">
                  <c:v>#N/A</c:v>
                </c:pt>
                <c:pt idx="30950">
                  <c:v>#N/A</c:v>
                </c:pt>
                <c:pt idx="30951">
                  <c:v>#N/A</c:v>
                </c:pt>
                <c:pt idx="30952">
                  <c:v>#N/A</c:v>
                </c:pt>
                <c:pt idx="30953">
                  <c:v>#N/A</c:v>
                </c:pt>
                <c:pt idx="30954">
                  <c:v>#N/A</c:v>
                </c:pt>
                <c:pt idx="30955">
                  <c:v>#N/A</c:v>
                </c:pt>
                <c:pt idx="30956">
                  <c:v>#N/A</c:v>
                </c:pt>
                <c:pt idx="30957">
                  <c:v>#N/A</c:v>
                </c:pt>
                <c:pt idx="30958">
                  <c:v>#N/A</c:v>
                </c:pt>
                <c:pt idx="30959">
                  <c:v>#N/A</c:v>
                </c:pt>
                <c:pt idx="30960">
                  <c:v>#N/A</c:v>
                </c:pt>
                <c:pt idx="30961">
                  <c:v>#N/A</c:v>
                </c:pt>
                <c:pt idx="30962">
                  <c:v>#N/A</c:v>
                </c:pt>
                <c:pt idx="30963">
                  <c:v>#N/A</c:v>
                </c:pt>
                <c:pt idx="30964">
                  <c:v>#N/A</c:v>
                </c:pt>
                <c:pt idx="30965">
                  <c:v>#N/A</c:v>
                </c:pt>
                <c:pt idx="30966">
                  <c:v>#N/A</c:v>
                </c:pt>
                <c:pt idx="30967">
                  <c:v>#N/A</c:v>
                </c:pt>
                <c:pt idx="30968">
                  <c:v>#N/A</c:v>
                </c:pt>
                <c:pt idx="30969">
                  <c:v>#N/A</c:v>
                </c:pt>
                <c:pt idx="30970">
                  <c:v>#N/A</c:v>
                </c:pt>
                <c:pt idx="30971">
                  <c:v>#N/A</c:v>
                </c:pt>
                <c:pt idx="30972">
                  <c:v>#N/A</c:v>
                </c:pt>
                <c:pt idx="30973">
                  <c:v>#N/A</c:v>
                </c:pt>
                <c:pt idx="30974">
                  <c:v>#N/A</c:v>
                </c:pt>
                <c:pt idx="30975">
                  <c:v>#N/A</c:v>
                </c:pt>
                <c:pt idx="30976">
                  <c:v>#N/A</c:v>
                </c:pt>
                <c:pt idx="30977">
                  <c:v>#N/A</c:v>
                </c:pt>
                <c:pt idx="30978">
                  <c:v>#N/A</c:v>
                </c:pt>
                <c:pt idx="30979">
                  <c:v>#N/A</c:v>
                </c:pt>
                <c:pt idx="30980">
                  <c:v>#N/A</c:v>
                </c:pt>
                <c:pt idx="30981">
                  <c:v>#N/A</c:v>
                </c:pt>
                <c:pt idx="30982">
                  <c:v>#N/A</c:v>
                </c:pt>
                <c:pt idx="30983">
                  <c:v>#N/A</c:v>
                </c:pt>
                <c:pt idx="30984">
                  <c:v>#N/A</c:v>
                </c:pt>
                <c:pt idx="30985">
                  <c:v>#N/A</c:v>
                </c:pt>
                <c:pt idx="30986">
                  <c:v>#N/A</c:v>
                </c:pt>
                <c:pt idx="30987">
                  <c:v>#N/A</c:v>
                </c:pt>
                <c:pt idx="30988">
                  <c:v>#N/A</c:v>
                </c:pt>
                <c:pt idx="30989">
                  <c:v>#N/A</c:v>
                </c:pt>
                <c:pt idx="30990">
                  <c:v>#N/A</c:v>
                </c:pt>
                <c:pt idx="30991">
                  <c:v>#N/A</c:v>
                </c:pt>
                <c:pt idx="30992">
                  <c:v>#N/A</c:v>
                </c:pt>
                <c:pt idx="30993">
                  <c:v>#N/A</c:v>
                </c:pt>
                <c:pt idx="30994">
                  <c:v>#N/A</c:v>
                </c:pt>
                <c:pt idx="30995">
                  <c:v>#N/A</c:v>
                </c:pt>
                <c:pt idx="30996">
                  <c:v>#N/A</c:v>
                </c:pt>
                <c:pt idx="30997">
                  <c:v>#N/A</c:v>
                </c:pt>
                <c:pt idx="30998">
                  <c:v>#N/A</c:v>
                </c:pt>
                <c:pt idx="30999">
                  <c:v>#N/A</c:v>
                </c:pt>
                <c:pt idx="31000">
                  <c:v>#N/A</c:v>
                </c:pt>
                <c:pt idx="31001">
                  <c:v>#N/A</c:v>
                </c:pt>
                <c:pt idx="31002">
                  <c:v>#N/A</c:v>
                </c:pt>
                <c:pt idx="31003">
                  <c:v>#N/A</c:v>
                </c:pt>
                <c:pt idx="31004">
                  <c:v>#N/A</c:v>
                </c:pt>
                <c:pt idx="31005">
                  <c:v>#N/A</c:v>
                </c:pt>
                <c:pt idx="31006">
                  <c:v>#N/A</c:v>
                </c:pt>
                <c:pt idx="31007">
                  <c:v>#N/A</c:v>
                </c:pt>
                <c:pt idx="31008">
                  <c:v>#N/A</c:v>
                </c:pt>
                <c:pt idx="31009">
                  <c:v>#N/A</c:v>
                </c:pt>
                <c:pt idx="31010">
                  <c:v>#N/A</c:v>
                </c:pt>
                <c:pt idx="31011">
                  <c:v>#N/A</c:v>
                </c:pt>
                <c:pt idx="31012">
                  <c:v>#N/A</c:v>
                </c:pt>
                <c:pt idx="31013">
                  <c:v>#N/A</c:v>
                </c:pt>
                <c:pt idx="31014">
                  <c:v>#N/A</c:v>
                </c:pt>
                <c:pt idx="31015">
                  <c:v>#N/A</c:v>
                </c:pt>
                <c:pt idx="31016">
                  <c:v>#N/A</c:v>
                </c:pt>
                <c:pt idx="31017">
                  <c:v>#N/A</c:v>
                </c:pt>
                <c:pt idx="31018">
                  <c:v>#N/A</c:v>
                </c:pt>
                <c:pt idx="31019">
                  <c:v>#N/A</c:v>
                </c:pt>
                <c:pt idx="31020">
                  <c:v>#N/A</c:v>
                </c:pt>
                <c:pt idx="31021">
                  <c:v>#N/A</c:v>
                </c:pt>
                <c:pt idx="31022">
                  <c:v>#N/A</c:v>
                </c:pt>
                <c:pt idx="31023">
                  <c:v>#N/A</c:v>
                </c:pt>
                <c:pt idx="31024">
                  <c:v>#N/A</c:v>
                </c:pt>
                <c:pt idx="31025">
                  <c:v>#N/A</c:v>
                </c:pt>
                <c:pt idx="31026">
                  <c:v>#N/A</c:v>
                </c:pt>
                <c:pt idx="31027">
                  <c:v>#N/A</c:v>
                </c:pt>
                <c:pt idx="31028">
                  <c:v>#N/A</c:v>
                </c:pt>
                <c:pt idx="31029">
                  <c:v>#N/A</c:v>
                </c:pt>
                <c:pt idx="31030">
                  <c:v>#N/A</c:v>
                </c:pt>
                <c:pt idx="31031">
                  <c:v>#N/A</c:v>
                </c:pt>
                <c:pt idx="31032">
                  <c:v>#N/A</c:v>
                </c:pt>
                <c:pt idx="31033">
                  <c:v>#N/A</c:v>
                </c:pt>
                <c:pt idx="31034">
                  <c:v>#N/A</c:v>
                </c:pt>
                <c:pt idx="31035">
                  <c:v>#N/A</c:v>
                </c:pt>
                <c:pt idx="31036">
                  <c:v>#N/A</c:v>
                </c:pt>
                <c:pt idx="31037">
                  <c:v>#N/A</c:v>
                </c:pt>
                <c:pt idx="31038">
                  <c:v>#N/A</c:v>
                </c:pt>
                <c:pt idx="31039">
                  <c:v>#N/A</c:v>
                </c:pt>
                <c:pt idx="31040">
                  <c:v>#N/A</c:v>
                </c:pt>
                <c:pt idx="31041">
                  <c:v>#N/A</c:v>
                </c:pt>
                <c:pt idx="31042">
                  <c:v>#N/A</c:v>
                </c:pt>
                <c:pt idx="31043">
                  <c:v>#N/A</c:v>
                </c:pt>
                <c:pt idx="31044">
                  <c:v>#N/A</c:v>
                </c:pt>
                <c:pt idx="31045">
                  <c:v>#N/A</c:v>
                </c:pt>
                <c:pt idx="31046">
                  <c:v>#N/A</c:v>
                </c:pt>
                <c:pt idx="31047">
                  <c:v>#N/A</c:v>
                </c:pt>
                <c:pt idx="31048">
                  <c:v>#N/A</c:v>
                </c:pt>
                <c:pt idx="31049">
                  <c:v>#N/A</c:v>
                </c:pt>
                <c:pt idx="31050">
                  <c:v>#N/A</c:v>
                </c:pt>
                <c:pt idx="31051">
                  <c:v>#N/A</c:v>
                </c:pt>
                <c:pt idx="31052">
                  <c:v>#N/A</c:v>
                </c:pt>
                <c:pt idx="31053">
                  <c:v>#N/A</c:v>
                </c:pt>
                <c:pt idx="31054">
                  <c:v>#N/A</c:v>
                </c:pt>
                <c:pt idx="31055">
                  <c:v>#N/A</c:v>
                </c:pt>
                <c:pt idx="31056">
                  <c:v>#N/A</c:v>
                </c:pt>
                <c:pt idx="31057">
                  <c:v>#N/A</c:v>
                </c:pt>
                <c:pt idx="31058">
                  <c:v>#N/A</c:v>
                </c:pt>
                <c:pt idx="31059">
                  <c:v>#N/A</c:v>
                </c:pt>
                <c:pt idx="31060">
                  <c:v>#N/A</c:v>
                </c:pt>
                <c:pt idx="31061">
                  <c:v>#N/A</c:v>
                </c:pt>
                <c:pt idx="31062">
                  <c:v>#N/A</c:v>
                </c:pt>
                <c:pt idx="31063">
                  <c:v>#N/A</c:v>
                </c:pt>
                <c:pt idx="31064">
                  <c:v>#N/A</c:v>
                </c:pt>
                <c:pt idx="31065">
                  <c:v>#N/A</c:v>
                </c:pt>
                <c:pt idx="31066">
                  <c:v>#N/A</c:v>
                </c:pt>
                <c:pt idx="31067">
                  <c:v>#N/A</c:v>
                </c:pt>
                <c:pt idx="31068">
                  <c:v>#N/A</c:v>
                </c:pt>
                <c:pt idx="31069">
                  <c:v>#N/A</c:v>
                </c:pt>
                <c:pt idx="31070">
                  <c:v>#N/A</c:v>
                </c:pt>
                <c:pt idx="31071">
                  <c:v>2.1966260000000002</c:v>
                </c:pt>
                <c:pt idx="31072">
                  <c:v>2.286635</c:v>
                </c:pt>
                <c:pt idx="31073">
                  <c:v>2.3740679999999998</c:v>
                </c:pt>
                <c:pt idx="31074">
                  <c:v>2.372846</c:v>
                </c:pt>
                <c:pt idx="31075">
                  <c:v>2.3714770000000001</c:v>
                </c:pt>
                <c:pt idx="31076">
                  <c:v>2.374911</c:v>
                </c:pt>
                <c:pt idx="31077">
                  <c:v>2.3156150000000002</c:v>
                </c:pt>
                <c:pt idx="31078">
                  <c:v>2.3049789999999999</c:v>
                </c:pt>
                <c:pt idx="31079">
                  <c:v>2.2834729999999999</c:v>
                </c:pt>
                <c:pt idx="31080">
                  <c:v>2.2472349999999999</c:v>
                </c:pt>
                <c:pt idx="31081">
                  <c:v>2.219757</c:v>
                </c:pt>
                <c:pt idx="31082">
                  <c:v>2.1858499999999998</c:v>
                </c:pt>
                <c:pt idx="31083">
                  <c:v>2.1886760000000001</c:v>
                </c:pt>
                <c:pt idx="31084">
                  <c:v>2.192752</c:v>
                </c:pt>
                <c:pt idx="31085">
                  <c:v>2.1686640000000001</c:v>
                </c:pt>
                <c:pt idx="31086">
                  <c:v>2.2031329999999998</c:v>
                </c:pt>
                <c:pt idx="31087">
                  <c:v>2.214699</c:v>
                </c:pt>
                <c:pt idx="31088">
                  <c:v>2.276605</c:v>
                </c:pt>
                <c:pt idx="31089">
                  <c:v>2.3043870000000002</c:v>
                </c:pt>
                <c:pt idx="31090">
                  <c:v>2.3052760000000001</c:v>
                </c:pt>
                <c:pt idx="31091">
                  <c:v>2.2930199999999998</c:v>
                </c:pt>
                <c:pt idx="31092">
                  <c:v>2.2650990000000002</c:v>
                </c:pt>
                <c:pt idx="31093">
                  <c:v>2.2359460000000002</c:v>
                </c:pt>
                <c:pt idx="31094">
                  <c:v>2.2119200000000001</c:v>
                </c:pt>
                <c:pt idx="31095">
                  <c:v>2.1122619999999999</c:v>
                </c:pt>
                <c:pt idx="31096">
                  <c:v>#N/A</c:v>
                </c:pt>
                <c:pt idx="31097">
                  <c:v>#N/A</c:v>
                </c:pt>
                <c:pt idx="31098">
                  <c:v>#N/A</c:v>
                </c:pt>
                <c:pt idx="31099">
                  <c:v>#N/A</c:v>
                </c:pt>
                <c:pt idx="31100">
                  <c:v>#N/A</c:v>
                </c:pt>
                <c:pt idx="31101">
                  <c:v>#N/A</c:v>
                </c:pt>
                <c:pt idx="31102">
                  <c:v>#N/A</c:v>
                </c:pt>
                <c:pt idx="31103">
                  <c:v>2.2008800000000002</c:v>
                </c:pt>
                <c:pt idx="31104">
                  <c:v>2.2602419999999999</c:v>
                </c:pt>
                <c:pt idx="31105">
                  <c:v>2.3044259999999999</c:v>
                </c:pt>
                <c:pt idx="31106">
                  <c:v>2.3155199999999998</c:v>
                </c:pt>
                <c:pt idx="31107">
                  <c:v>2.3131309999999998</c:v>
                </c:pt>
                <c:pt idx="31108">
                  <c:v>2.280354</c:v>
                </c:pt>
                <c:pt idx="31109">
                  <c:v>2.2626200000000001</c:v>
                </c:pt>
                <c:pt idx="31110">
                  <c:v>2.2347619999999999</c:v>
                </c:pt>
                <c:pt idx="31111">
                  <c:v>2.190931</c:v>
                </c:pt>
                <c:pt idx="31112">
                  <c:v>2.1504129999999999</c:v>
                </c:pt>
                <c:pt idx="31113">
                  <c:v>#N/A</c:v>
                </c:pt>
                <c:pt idx="31114">
                  <c:v>#N/A</c:v>
                </c:pt>
                <c:pt idx="31115">
                  <c:v>#N/A</c:v>
                </c:pt>
                <c:pt idx="31116">
                  <c:v>#N/A</c:v>
                </c:pt>
                <c:pt idx="31117">
                  <c:v>#N/A</c:v>
                </c:pt>
                <c:pt idx="31118">
                  <c:v>#N/A</c:v>
                </c:pt>
                <c:pt idx="31119">
                  <c:v>#N/A</c:v>
                </c:pt>
                <c:pt idx="31120">
                  <c:v>#N/A</c:v>
                </c:pt>
                <c:pt idx="31121">
                  <c:v>#N/A</c:v>
                </c:pt>
                <c:pt idx="31122">
                  <c:v>#N/A</c:v>
                </c:pt>
                <c:pt idx="31123">
                  <c:v>#N/A</c:v>
                </c:pt>
                <c:pt idx="31124">
                  <c:v>#N/A</c:v>
                </c:pt>
                <c:pt idx="31125">
                  <c:v>#N/A</c:v>
                </c:pt>
                <c:pt idx="31126">
                  <c:v>#N/A</c:v>
                </c:pt>
                <c:pt idx="31127">
                  <c:v>#N/A</c:v>
                </c:pt>
                <c:pt idx="31128">
                  <c:v>#N/A</c:v>
                </c:pt>
                <c:pt idx="31129">
                  <c:v>#N/A</c:v>
                </c:pt>
                <c:pt idx="31130">
                  <c:v>#N/A</c:v>
                </c:pt>
                <c:pt idx="31131">
                  <c:v>#N/A</c:v>
                </c:pt>
                <c:pt idx="31132">
                  <c:v>#N/A</c:v>
                </c:pt>
                <c:pt idx="31133">
                  <c:v>#N/A</c:v>
                </c:pt>
                <c:pt idx="31134">
                  <c:v>#N/A</c:v>
                </c:pt>
                <c:pt idx="31135">
                  <c:v>#N/A</c:v>
                </c:pt>
                <c:pt idx="31136">
                  <c:v>#N/A</c:v>
                </c:pt>
                <c:pt idx="31137">
                  <c:v>#N/A</c:v>
                </c:pt>
                <c:pt idx="31138">
                  <c:v>#N/A</c:v>
                </c:pt>
                <c:pt idx="31139">
                  <c:v>#N/A</c:v>
                </c:pt>
                <c:pt idx="31140">
                  <c:v>#N/A</c:v>
                </c:pt>
                <c:pt idx="31141">
                  <c:v>#N/A</c:v>
                </c:pt>
                <c:pt idx="31142">
                  <c:v>#N/A</c:v>
                </c:pt>
                <c:pt idx="31143">
                  <c:v>#N/A</c:v>
                </c:pt>
                <c:pt idx="31144">
                  <c:v>#N/A</c:v>
                </c:pt>
                <c:pt idx="31145">
                  <c:v>#N/A</c:v>
                </c:pt>
                <c:pt idx="31146">
                  <c:v>#N/A</c:v>
                </c:pt>
                <c:pt idx="31147">
                  <c:v>#N/A</c:v>
                </c:pt>
                <c:pt idx="31148">
                  <c:v>#N/A</c:v>
                </c:pt>
                <c:pt idx="31149">
                  <c:v>#N/A</c:v>
                </c:pt>
                <c:pt idx="31150">
                  <c:v>#N/A</c:v>
                </c:pt>
                <c:pt idx="31151">
                  <c:v>#N/A</c:v>
                </c:pt>
                <c:pt idx="31152">
                  <c:v>#N/A</c:v>
                </c:pt>
                <c:pt idx="31153">
                  <c:v>#N/A</c:v>
                </c:pt>
                <c:pt idx="31154">
                  <c:v>#N/A</c:v>
                </c:pt>
                <c:pt idx="31155">
                  <c:v>#N/A</c:v>
                </c:pt>
                <c:pt idx="31156">
                  <c:v>#N/A</c:v>
                </c:pt>
                <c:pt idx="31157">
                  <c:v>#N/A</c:v>
                </c:pt>
                <c:pt idx="31158">
                  <c:v>#N/A</c:v>
                </c:pt>
                <c:pt idx="31159">
                  <c:v>#N/A</c:v>
                </c:pt>
                <c:pt idx="31160">
                  <c:v>#N/A</c:v>
                </c:pt>
                <c:pt idx="31161">
                  <c:v>#N/A</c:v>
                </c:pt>
                <c:pt idx="31162">
                  <c:v>#N/A</c:v>
                </c:pt>
                <c:pt idx="31163">
                  <c:v>#N/A</c:v>
                </c:pt>
                <c:pt idx="31164">
                  <c:v>#N/A</c:v>
                </c:pt>
                <c:pt idx="31165">
                  <c:v>#N/A</c:v>
                </c:pt>
                <c:pt idx="31166">
                  <c:v>#N/A</c:v>
                </c:pt>
                <c:pt idx="31167">
                  <c:v>#N/A</c:v>
                </c:pt>
                <c:pt idx="31168">
                  <c:v>#N/A</c:v>
                </c:pt>
                <c:pt idx="31169">
                  <c:v>#N/A</c:v>
                </c:pt>
                <c:pt idx="31170">
                  <c:v>2.2804250000000001</c:v>
                </c:pt>
                <c:pt idx="31171">
                  <c:v>2.5318200000000002</c:v>
                </c:pt>
                <c:pt idx="31172">
                  <c:v>2.5472860000000002</c:v>
                </c:pt>
                <c:pt idx="31173">
                  <c:v>2.5575709999999998</c:v>
                </c:pt>
                <c:pt idx="31174">
                  <c:v>2.5540090000000002</c:v>
                </c:pt>
                <c:pt idx="31175">
                  <c:v>2.5533899999999998</c:v>
                </c:pt>
                <c:pt idx="31176">
                  <c:v>2.600374</c:v>
                </c:pt>
                <c:pt idx="31177">
                  <c:v>2.7531409999999998</c:v>
                </c:pt>
                <c:pt idx="31178">
                  <c:v>2.9237679999999999</c:v>
                </c:pt>
                <c:pt idx="31179">
                  <c:v>2.928401</c:v>
                </c:pt>
                <c:pt idx="31180">
                  <c:v>2.9368240000000001</c:v>
                </c:pt>
                <c:pt idx="31181">
                  <c:v>2.9097780000000002</c:v>
                </c:pt>
                <c:pt idx="31182">
                  <c:v>2.873399</c:v>
                </c:pt>
                <c:pt idx="31183">
                  <c:v>2.6992820000000002</c:v>
                </c:pt>
                <c:pt idx="31184">
                  <c:v>2.5672359999999999</c:v>
                </c:pt>
                <c:pt idx="31185">
                  <c:v>2.5059670000000001</c:v>
                </c:pt>
                <c:pt idx="31186">
                  <c:v>2.4669599999999998</c:v>
                </c:pt>
                <c:pt idx="31187">
                  <c:v>2.3781659999999998</c:v>
                </c:pt>
                <c:pt idx="31188">
                  <c:v>2.3874179999999998</c:v>
                </c:pt>
                <c:pt idx="31189">
                  <c:v>2.2857050000000001</c:v>
                </c:pt>
                <c:pt idx="31190">
                  <c:v>2.2704420000000001</c:v>
                </c:pt>
                <c:pt idx="31191">
                  <c:v>2.3145370000000001</c:v>
                </c:pt>
                <c:pt idx="31192">
                  <c:v>2.3444129999999999</c:v>
                </c:pt>
                <c:pt idx="31193">
                  <c:v>2.4106190000000001</c:v>
                </c:pt>
                <c:pt idx="31194">
                  <c:v>2.410056</c:v>
                </c:pt>
                <c:pt idx="31195">
                  <c:v>2.3984559999999999</c:v>
                </c:pt>
                <c:pt idx="31196">
                  <c:v>2.354501</c:v>
                </c:pt>
                <c:pt idx="31197">
                  <c:v>2.279382</c:v>
                </c:pt>
                <c:pt idx="31198">
                  <c:v>2.2450489999999999</c:v>
                </c:pt>
                <c:pt idx="31199">
                  <c:v>2.2039179999999998</c:v>
                </c:pt>
                <c:pt idx="31200">
                  <c:v>2.1557089999999999</c:v>
                </c:pt>
                <c:pt idx="31201">
                  <c:v>2.1139410000000001</c:v>
                </c:pt>
                <c:pt idx="31202">
                  <c:v>#N/A</c:v>
                </c:pt>
                <c:pt idx="31203">
                  <c:v>#N/A</c:v>
                </c:pt>
                <c:pt idx="31204">
                  <c:v>#N/A</c:v>
                </c:pt>
                <c:pt idx="31205">
                  <c:v>#N/A</c:v>
                </c:pt>
                <c:pt idx="31206">
                  <c:v>#N/A</c:v>
                </c:pt>
                <c:pt idx="31207">
                  <c:v>#N/A</c:v>
                </c:pt>
                <c:pt idx="31208">
                  <c:v>#N/A</c:v>
                </c:pt>
                <c:pt idx="31209">
                  <c:v>#N/A</c:v>
                </c:pt>
                <c:pt idx="31210">
                  <c:v>#N/A</c:v>
                </c:pt>
                <c:pt idx="31211">
                  <c:v>#N/A</c:v>
                </c:pt>
                <c:pt idx="31212">
                  <c:v>#N/A</c:v>
                </c:pt>
                <c:pt idx="31213">
                  <c:v>#N/A</c:v>
                </c:pt>
                <c:pt idx="31214">
                  <c:v>#N/A</c:v>
                </c:pt>
                <c:pt idx="31215">
                  <c:v>#N/A</c:v>
                </c:pt>
                <c:pt idx="31216">
                  <c:v>#N/A</c:v>
                </c:pt>
                <c:pt idx="31217">
                  <c:v>#N/A</c:v>
                </c:pt>
                <c:pt idx="31218">
                  <c:v>#N/A</c:v>
                </c:pt>
                <c:pt idx="31219">
                  <c:v>#N/A</c:v>
                </c:pt>
                <c:pt idx="31220">
                  <c:v>#N/A</c:v>
                </c:pt>
                <c:pt idx="31221">
                  <c:v>#N/A</c:v>
                </c:pt>
                <c:pt idx="31222">
                  <c:v>#N/A</c:v>
                </c:pt>
                <c:pt idx="31223">
                  <c:v>#N/A</c:v>
                </c:pt>
                <c:pt idx="31224">
                  <c:v>#N/A</c:v>
                </c:pt>
                <c:pt idx="31225">
                  <c:v>#N/A</c:v>
                </c:pt>
                <c:pt idx="31226">
                  <c:v>#N/A</c:v>
                </c:pt>
                <c:pt idx="31227">
                  <c:v>#N/A</c:v>
                </c:pt>
                <c:pt idx="31228">
                  <c:v>#N/A</c:v>
                </c:pt>
                <c:pt idx="31229">
                  <c:v>#N/A</c:v>
                </c:pt>
                <c:pt idx="31230">
                  <c:v>#N/A</c:v>
                </c:pt>
                <c:pt idx="31231">
                  <c:v>#N/A</c:v>
                </c:pt>
                <c:pt idx="31232">
                  <c:v>#N/A</c:v>
                </c:pt>
                <c:pt idx="31233">
                  <c:v>#N/A</c:v>
                </c:pt>
                <c:pt idx="31234">
                  <c:v>#N/A</c:v>
                </c:pt>
                <c:pt idx="31235">
                  <c:v>#N/A</c:v>
                </c:pt>
                <c:pt idx="31236">
                  <c:v>#N/A</c:v>
                </c:pt>
                <c:pt idx="31237">
                  <c:v>#N/A</c:v>
                </c:pt>
                <c:pt idx="31238">
                  <c:v>#N/A</c:v>
                </c:pt>
                <c:pt idx="31239">
                  <c:v>#N/A</c:v>
                </c:pt>
                <c:pt idx="31240">
                  <c:v>#N/A</c:v>
                </c:pt>
                <c:pt idx="31241">
                  <c:v>#N/A</c:v>
                </c:pt>
                <c:pt idx="31242">
                  <c:v>#N/A</c:v>
                </c:pt>
                <c:pt idx="31243">
                  <c:v>#N/A</c:v>
                </c:pt>
                <c:pt idx="31244">
                  <c:v>#N/A</c:v>
                </c:pt>
                <c:pt idx="31245">
                  <c:v>#N/A</c:v>
                </c:pt>
                <c:pt idx="31246">
                  <c:v>#N/A</c:v>
                </c:pt>
                <c:pt idx="31247">
                  <c:v>#N/A</c:v>
                </c:pt>
                <c:pt idx="31248">
                  <c:v>#N/A</c:v>
                </c:pt>
                <c:pt idx="31249">
                  <c:v>#N/A</c:v>
                </c:pt>
                <c:pt idx="31250">
                  <c:v>#N/A</c:v>
                </c:pt>
                <c:pt idx="31251">
                  <c:v>#N/A</c:v>
                </c:pt>
                <c:pt idx="31252">
                  <c:v>#N/A</c:v>
                </c:pt>
                <c:pt idx="31253">
                  <c:v>#N/A</c:v>
                </c:pt>
                <c:pt idx="31254">
                  <c:v>#N/A</c:v>
                </c:pt>
                <c:pt idx="31255">
                  <c:v>#N/A</c:v>
                </c:pt>
                <c:pt idx="31256">
                  <c:v>#N/A</c:v>
                </c:pt>
                <c:pt idx="31257">
                  <c:v>#N/A</c:v>
                </c:pt>
                <c:pt idx="31258">
                  <c:v>#N/A</c:v>
                </c:pt>
                <c:pt idx="31259">
                  <c:v>#N/A</c:v>
                </c:pt>
                <c:pt idx="31260">
                  <c:v>#N/A</c:v>
                </c:pt>
                <c:pt idx="31261">
                  <c:v>#N/A</c:v>
                </c:pt>
                <c:pt idx="31262">
                  <c:v>#N/A</c:v>
                </c:pt>
                <c:pt idx="31263">
                  <c:v>#N/A</c:v>
                </c:pt>
                <c:pt idx="31264">
                  <c:v>#N/A</c:v>
                </c:pt>
                <c:pt idx="31265">
                  <c:v>#N/A</c:v>
                </c:pt>
                <c:pt idx="31266">
                  <c:v>#N/A</c:v>
                </c:pt>
                <c:pt idx="31267">
                  <c:v>#N/A</c:v>
                </c:pt>
                <c:pt idx="31268">
                  <c:v>#N/A</c:v>
                </c:pt>
                <c:pt idx="31269">
                  <c:v>#N/A</c:v>
                </c:pt>
                <c:pt idx="31270">
                  <c:v>#N/A</c:v>
                </c:pt>
                <c:pt idx="31271">
                  <c:v>#N/A</c:v>
                </c:pt>
                <c:pt idx="31272">
                  <c:v>#N/A</c:v>
                </c:pt>
                <c:pt idx="31273">
                  <c:v>#N/A</c:v>
                </c:pt>
                <c:pt idx="31274">
                  <c:v>#N/A</c:v>
                </c:pt>
                <c:pt idx="31275">
                  <c:v>#N/A</c:v>
                </c:pt>
                <c:pt idx="31276">
                  <c:v>#N/A</c:v>
                </c:pt>
                <c:pt idx="31277">
                  <c:v>#N/A</c:v>
                </c:pt>
                <c:pt idx="31278">
                  <c:v>#N/A</c:v>
                </c:pt>
                <c:pt idx="31279">
                  <c:v>#N/A</c:v>
                </c:pt>
                <c:pt idx="31280">
                  <c:v>#N/A</c:v>
                </c:pt>
                <c:pt idx="31281">
                  <c:v>#N/A</c:v>
                </c:pt>
                <c:pt idx="31282">
                  <c:v>#N/A</c:v>
                </c:pt>
                <c:pt idx="31283">
                  <c:v>#N/A</c:v>
                </c:pt>
                <c:pt idx="31284">
                  <c:v>#N/A</c:v>
                </c:pt>
                <c:pt idx="31285">
                  <c:v>#N/A</c:v>
                </c:pt>
                <c:pt idx="31286">
                  <c:v>#N/A</c:v>
                </c:pt>
                <c:pt idx="31287">
                  <c:v>#N/A</c:v>
                </c:pt>
                <c:pt idx="31288">
                  <c:v>#N/A</c:v>
                </c:pt>
                <c:pt idx="31289">
                  <c:v>#N/A</c:v>
                </c:pt>
                <c:pt idx="31290">
                  <c:v>#N/A</c:v>
                </c:pt>
                <c:pt idx="31291">
                  <c:v>#N/A</c:v>
                </c:pt>
                <c:pt idx="31292">
                  <c:v>#N/A</c:v>
                </c:pt>
                <c:pt idx="31293">
                  <c:v>#N/A</c:v>
                </c:pt>
                <c:pt idx="31294">
                  <c:v>#N/A</c:v>
                </c:pt>
                <c:pt idx="31295">
                  <c:v>#N/A</c:v>
                </c:pt>
                <c:pt idx="31296">
                  <c:v>#N/A</c:v>
                </c:pt>
                <c:pt idx="31297">
                  <c:v>#N/A</c:v>
                </c:pt>
                <c:pt idx="31298">
                  <c:v>#N/A</c:v>
                </c:pt>
                <c:pt idx="31299">
                  <c:v>#N/A</c:v>
                </c:pt>
                <c:pt idx="31300">
                  <c:v>#N/A</c:v>
                </c:pt>
                <c:pt idx="31301">
                  <c:v>#N/A</c:v>
                </c:pt>
                <c:pt idx="31302">
                  <c:v>#N/A</c:v>
                </c:pt>
                <c:pt idx="31303">
                  <c:v>#N/A</c:v>
                </c:pt>
                <c:pt idx="31304">
                  <c:v>#N/A</c:v>
                </c:pt>
                <c:pt idx="31305">
                  <c:v>#N/A</c:v>
                </c:pt>
                <c:pt idx="31306">
                  <c:v>#N/A</c:v>
                </c:pt>
                <c:pt idx="31307">
                  <c:v>#N/A</c:v>
                </c:pt>
                <c:pt idx="31308">
                  <c:v>#N/A</c:v>
                </c:pt>
                <c:pt idx="31309">
                  <c:v>#N/A</c:v>
                </c:pt>
                <c:pt idx="31310">
                  <c:v>#N/A</c:v>
                </c:pt>
                <c:pt idx="31311">
                  <c:v>#N/A</c:v>
                </c:pt>
                <c:pt idx="31312">
                  <c:v>#N/A</c:v>
                </c:pt>
                <c:pt idx="31313">
                  <c:v>#N/A</c:v>
                </c:pt>
                <c:pt idx="31314">
                  <c:v>#N/A</c:v>
                </c:pt>
                <c:pt idx="31315">
                  <c:v>#N/A</c:v>
                </c:pt>
                <c:pt idx="31316">
                  <c:v>#N/A</c:v>
                </c:pt>
                <c:pt idx="31317">
                  <c:v>#N/A</c:v>
                </c:pt>
                <c:pt idx="31318">
                  <c:v>#N/A</c:v>
                </c:pt>
                <c:pt idx="31319">
                  <c:v>#N/A</c:v>
                </c:pt>
                <c:pt idx="31320">
                  <c:v>#N/A</c:v>
                </c:pt>
                <c:pt idx="31321">
                  <c:v>#N/A</c:v>
                </c:pt>
                <c:pt idx="31322">
                  <c:v>#N/A</c:v>
                </c:pt>
                <c:pt idx="31323">
                  <c:v>#N/A</c:v>
                </c:pt>
                <c:pt idx="31324">
                  <c:v>#N/A</c:v>
                </c:pt>
                <c:pt idx="31325">
                  <c:v>#N/A</c:v>
                </c:pt>
                <c:pt idx="31326">
                  <c:v>#N/A</c:v>
                </c:pt>
                <c:pt idx="31327">
                  <c:v>#N/A</c:v>
                </c:pt>
                <c:pt idx="31328">
                  <c:v>#N/A</c:v>
                </c:pt>
                <c:pt idx="31329">
                  <c:v>#N/A</c:v>
                </c:pt>
                <c:pt idx="31330">
                  <c:v>#N/A</c:v>
                </c:pt>
                <c:pt idx="31331">
                  <c:v>#N/A</c:v>
                </c:pt>
                <c:pt idx="31332">
                  <c:v>#N/A</c:v>
                </c:pt>
                <c:pt idx="31333">
                  <c:v>#N/A</c:v>
                </c:pt>
                <c:pt idx="31334">
                  <c:v>#N/A</c:v>
                </c:pt>
                <c:pt idx="31335">
                  <c:v>#N/A</c:v>
                </c:pt>
                <c:pt idx="31336">
                  <c:v>#N/A</c:v>
                </c:pt>
                <c:pt idx="31337">
                  <c:v>#N/A</c:v>
                </c:pt>
                <c:pt idx="31338">
                  <c:v>#N/A</c:v>
                </c:pt>
                <c:pt idx="31339">
                  <c:v>#N/A</c:v>
                </c:pt>
                <c:pt idx="31340">
                  <c:v>#N/A</c:v>
                </c:pt>
                <c:pt idx="31341">
                  <c:v>#N/A</c:v>
                </c:pt>
                <c:pt idx="31342">
                  <c:v>#N/A</c:v>
                </c:pt>
                <c:pt idx="31343">
                  <c:v>#N/A</c:v>
                </c:pt>
                <c:pt idx="31344">
                  <c:v>#N/A</c:v>
                </c:pt>
                <c:pt idx="31345">
                  <c:v>#N/A</c:v>
                </c:pt>
                <c:pt idx="31346">
                  <c:v>#N/A</c:v>
                </c:pt>
                <c:pt idx="31347">
                  <c:v>#N/A</c:v>
                </c:pt>
                <c:pt idx="31348">
                  <c:v>#N/A</c:v>
                </c:pt>
                <c:pt idx="31349">
                  <c:v>#N/A</c:v>
                </c:pt>
                <c:pt idx="31350">
                  <c:v>#N/A</c:v>
                </c:pt>
                <c:pt idx="31351">
                  <c:v>#N/A</c:v>
                </c:pt>
                <c:pt idx="31352">
                  <c:v>#N/A</c:v>
                </c:pt>
                <c:pt idx="31353">
                  <c:v>#N/A</c:v>
                </c:pt>
                <c:pt idx="31354">
                  <c:v>#N/A</c:v>
                </c:pt>
                <c:pt idx="31355">
                  <c:v>#N/A</c:v>
                </c:pt>
                <c:pt idx="31356">
                  <c:v>#N/A</c:v>
                </c:pt>
                <c:pt idx="31357">
                  <c:v>#N/A</c:v>
                </c:pt>
                <c:pt idx="31358">
                  <c:v>#N/A</c:v>
                </c:pt>
                <c:pt idx="31359">
                  <c:v>#N/A</c:v>
                </c:pt>
                <c:pt idx="31360">
                  <c:v>#N/A</c:v>
                </c:pt>
                <c:pt idx="31361">
                  <c:v>#N/A</c:v>
                </c:pt>
                <c:pt idx="31362">
                  <c:v>#N/A</c:v>
                </c:pt>
                <c:pt idx="31363">
                  <c:v>#N/A</c:v>
                </c:pt>
                <c:pt idx="31364">
                  <c:v>#N/A</c:v>
                </c:pt>
                <c:pt idx="31365">
                  <c:v>#N/A</c:v>
                </c:pt>
                <c:pt idx="31366">
                  <c:v>#N/A</c:v>
                </c:pt>
                <c:pt idx="31367">
                  <c:v>#N/A</c:v>
                </c:pt>
                <c:pt idx="31368">
                  <c:v>#N/A</c:v>
                </c:pt>
                <c:pt idx="31369">
                  <c:v>#N/A</c:v>
                </c:pt>
                <c:pt idx="31370">
                  <c:v>#N/A</c:v>
                </c:pt>
                <c:pt idx="31371">
                  <c:v>#N/A</c:v>
                </c:pt>
                <c:pt idx="31372">
                  <c:v>#N/A</c:v>
                </c:pt>
                <c:pt idx="31373">
                  <c:v>#N/A</c:v>
                </c:pt>
                <c:pt idx="31374">
                  <c:v>#N/A</c:v>
                </c:pt>
                <c:pt idx="31375">
                  <c:v>#N/A</c:v>
                </c:pt>
                <c:pt idx="31376">
                  <c:v>#N/A</c:v>
                </c:pt>
                <c:pt idx="31377">
                  <c:v>#N/A</c:v>
                </c:pt>
                <c:pt idx="31378">
                  <c:v>#N/A</c:v>
                </c:pt>
                <c:pt idx="31379">
                  <c:v>#N/A</c:v>
                </c:pt>
                <c:pt idx="31380">
                  <c:v>#N/A</c:v>
                </c:pt>
                <c:pt idx="31381">
                  <c:v>#N/A</c:v>
                </c:pt>
                <c:pt idx="31382">
                  <c:v>#N/A</c:v>
                </c:pt>
                <c:pt idx="31383">
                  <c:v>#N/A</c:v>
                </c:pt>
                <c:pt idx="31384">
                  <c:v>#N/A</c:v>
                </c:pt>
                <c:pt idx="31385">
                  <c:v>#N/A</c:v>
                </c:pt>
                <c:pt idx="31386">
                  <c:v>#N/A</c:v>
                </c:pt>
                <c:pt idx="31387">
                  <c:v>#N/A</c:v>
                </c:pt>
                <c:pt idx="31388">
                  <c:v>#N/A</c:v>
                </c:pt>
                <c:pt idx="31389">
                  <c:v>#N/A</c:v>
                </c:pt>
                <c:pt idx="31390">
                  <c:v>#N/A</c:v>
                </c:pt>
                <c:pt idx="31391">
                  <c:v>#N/A</c:v>
                </c:pt>
                <c:pt idx="31392">
                  <c:v>#N/A</c:v>
                </c:pt>
                <c:pt idx="31393">
                  <c:v>#N/A</c:v>
                </c:pt>
                <c:pt idx="31394">
                  <c:v>#N/A</c:v>
                </c:pt>
                <c:pt idx="31395">
                  <c:v>#N/A</c:v>
                </c:pt>
                <c:pt idx="31396">
                  <c:v>#N/A</c:v>
                </c:pt>
                <c:pt idx="31397">
                  <c:v>#N/A</c:v>
                </c:pt>
                <c:pt idx="31398">
                  <c:v>#N/A</c:v>
                </c:pt>
                <c:pt idx="31399">
                  <c:v>#N/A</c:v>
                </c:pt>
                <c:pt idx="31400">
                  <c:v>#N/A</c:v>
                </c:pt>
                <c:pt idx="31401">
                  <c:v>#N/A</c:v>
                </c:pt>
                <c:pt idx="31402">
                  <c:v>#N/A</c:v>
                </c:pt>
                <c:pt idx="31403">
                  <c:v>#N/A</c:v>
                </c:pt>
                <c:pt idx="31404">
                  <c:v>#N/A</c:v>
                </c:pt>
                <c:pt idx="31405">
                  <c:v>#N/A</c:v>
                </c:pt>
                <c:pt idx="31406">
                  <c:v>#N/A</c:v>
                </c:pt>
                <c:pt idx="31407">
                  <c:v>#N/A</c:v>
                </c:pt>
                <c:pt idx="31408">
                  <c:v>#N/A</c:v>
                </c:pt>
                <c:pt idx="31409">
                  <c:v>#N/A</c:v>
                </c:pt>
                <c:pt idx="31410">
                  <c:v>#N/A</c:v>
                </c:pt>
                <c:pt idx="31411">
                  <c:v>#N/A</c:v>
                </c:pt>
                <c:pt idx="31412">
                  <c:v>#N/A</c:v>
                </c:pt>
                <c:pt idx="31413">
                  <c:v>#N/A</c:v>
                </c:pt>
                <c:pt idx="31414">
                  <c:v>#N/A</c:v>
                </c:pt>
                <c:pt idx="31415">
                  <c:v>#N/A</c:v>
                </c:pt>
                <c:pt idx="31416">
                  <c:v>#N/A</c:v>
                </c:pt>
                <c:pt idx="31417">
                  <c:v>#N/A</c:v>
                </c:pt>
                <c:pt idx="31418">
                  <c:v>#N/A</c:v>
                </c:pt>
                <c:pt idx="31419">
                  <c:v>#N/A</c:v>
                </c:pt>
                <c:pt idx="31420">
                  <c:v>#N/A</c:v>
                </c:pt>
                <c:pt idx="31421">
                  <c:v>#N/A</c:v>
                </c:pt>
                <c:pt idx="31422">
                  <c:v>#N/A</c:v>
                </c:pt>
                <c:pt idx="31423">
                  <c:v>#N/A</c:v>
                </c:pt>
                <c:pt idx="31424">
                  <c:v>#N/A</c:v>
                </c:pt>
                <c:pt idx="31425">
                  <c:v>#N/A</c:v>
                </c:pt>
                <c:pt idx="31426">
                  <c:v>#N/A</c:v>
                </c:pt>
                <c:pt idx="31427">
                  <c:v>#N/A</c:v>
                </c:pt>
                <c:pt idx="31428">
                  <c:v>#N/A</c:v>
                </c:pt>
                <c:pt idx="31429">
                  <c:v>#N/A</c:v>
                </c:pt>
                <c:pt idx="31430">
                  <c:v>#N/A</c:v>
                </c:pt>
                <c:pt idx="31431">
                  <c:v>#N/A</c:v>
                </c:pt>
                <c:pt idx="31432">
                  <c:v>#N/A</c:v>
                </c:pt>
                <c:pt idx="31433">
                  <c:v>#N/A</c:v>
                </c:pt>
                <c:pt idx="31434">
                  <c:v>#N/A</c:v>
                </c:pt>
                <c:pt idx="31435">
                  <c:v>#N/A</c:v>
                </c:pt>
                <c:pt idx="31436">
                  <c:v>#N/A</c:v>
                </c:pt>
                <c:pt idx="31437">
                  <c:v>#N/A</c:v>
                </c:pt>
                <c:pt idx="31438">
                  <c:v>#N/A</c:v>
                </c:pt>
                <c:pt idx="31439">
                  <c:v>#N/A</c:v>
                </c:pt>
                <c:pt idx="31440">
                  <c:v>#N/A</c:v>
                </c:pt>
                <c:pt idx="31441">
                  <c:v>#N/A</c:v>
                </c:pt>
                <c:pt idx="31442">
                  <c:v>#N/A</c:v>
                </c:pt>
                <c:pt idx="31443">
                  <c:v>#N/A</c:v>
                </c:pt>
                <c:pt idx="31444">
                  <c:v>#N/A</c:v>
                </c:pt>
                <c:pt idx="31445">
                  <c:v>#N/A</c:v>
                </c:pt>
                <c:pt idx="31446">
                  <c:v>#N/A</c:v>
                </c:pt>
                <c:pt idx="31447">
                  <c:v>#N/A</c:v>
                </c:pt>
                <c:pt idx="31448">
                  <c:v>#N/A</c:v>
                </c:pt>
                <c:pt idx="31449">
                  <c:v>#N/A</c:v>
                </c:pt>
                <c:pt idx="31450">
                  <c:v>#N/A</c:v>
                </c:pt>
                <c:pt idx="31451">
                  <c:v>#N/A</c:v>
                </c:pt>
                <c:pt idx="31452">
                  <c:v>#N/A</c:v>
                </c:pt>
                <c:pt idx="31453">
                  <c:v>#N/A</c:v>
                </c:pt>
                <c:pt idx="31454">
                  <c:v>#N/A</c:v>
                </c:pt>
                <c:pt idx="31455">
                  <c:v>#N/A</c:v>
                </c:pt>
                <c:pt idx="31456">
                  <c:v>#N/A</c:v>
                </c:pt>
                <c:pt idx="31457">
                  <c:v>#N/A</c:v>
                </c:pt>
                <c:pt idx="31458">
                  <c:v>#N/A</c:v>
                </c:pt>
                <c:pt idx="31459">
                  <c:v>#N/A</c:v>
                </c:pt>
                <c:pt idx="31460">
                  <c:v>#N/A</c:v>
                </c:pt>
                <c:pt idx="31461">
                  <c:v>#N/A</c:v>
                </c:pt>
                <c:pt idx="31462">
                  <c:v>#N/A</c:v>
                </c:pt>
                <c:pt idx="31463">
                  <c:v>#N/A</c:v>
                </c:pt>
                <c:pt idx="31464">
                  <c:v>#N/A</c:v>
                </c:pt>
                <c:pt idx="31465">
                  <c:v>#N/A</c:v>
                </c:pt>
                <c:pt idx="31466">
                  <c:v>#N/A</c:v>
                </c:pt>
                <c:pt idx="31467">
                  <c:v>#N/A</c:v>
                </c:pt>
                <c:pt idx="31468">
                  <c:v>#N/A</c:v>
                </c:pt>
                <c:pt idx="31469">
                  <c:v>#N/A</c:v>
                </c:pt>
                <c:pt idx="31470">
                  <c:v>#N/A</c:v>
                </c:pt>
                <c:pt idx="31471">
                  <c:v>#N/A</c:v>
                </c:pt>
                <c:pt idx="31472">
                  <c:v>#N/A</c:v>
                </c:pt>
                <c:pt idx="31473">
                  <c:v>#N/A</c:v>
                </c:pt>
                <c:pt idx="31474">
                  <c:v>#N/A</c:v>
                </c:pt>
                <c:pt idx="31475">
                  <c:v>#N/A</c:v>
                </c:pt>
                <c:pt idx="31476">
                  <c:v>#N/A</c:v>
                </c:pt>
                <c:pt idx="31477">
                  <c:v>#N/A</c:v>
                </c:pt>
                <c:pt idx="31478">
                  <c:v>#N/A</c:v>
                </c:pt>
                <c:pt idx="31479">
                  <c:v>#N/A</c:v>
                </c:pt>
                <c:pt idx="31480">
                  <c:v>#N/A</c:v>
                </c:pt>
                <c:pt idx="31481">
                  <c:v>#N/A</c:v>
                </c:pt>
                <c:pt idx="31482">
                  <c:v>#N/A</c:v>
                </c:pt>
                <c:pt idx="31483">
                  <c:v>#N/A</c:v>
                </c:pt>
                <c:pt idx="31484">
                  <c:v>#N/A</c:v>
                </c:pt>
                <c:pt idx="31485">
                  <c:v>#N/A</c:v>
                </c:pt>
                <c:pt idx="31486">
                  <c:v>#N/A</c:v>
                </c:pt>
                <c:pt idx="31487">
                  <c:v>#N/A</c:v>
                </c:pt>
                <c:pt idx="31488">
                  <c:v>#N/A</c:v>
                </c:pt>
                <c:pt idx="31489">
                  <c:v>#N/A</c:v>
                </c:pt>
                <c:pt idx="31490">
                  <c:v>#N/A</c:v>
                </c:pt>
                <c:pt idx="31491">
                  <c:v>#N/A</c:v>
                </c:pt>
                <c:pt idx="31492">
                  <c:v>#N/A</c:v>
                </c:pt>
                <c:pt idx="31493">
                  <c:v>#N/A</c:v>
                </c:pt>
                <c:pt idx="31494">
                  <c:v>#N/A</c:v>
                </c:pt>
                <c:pt idx="31495">
                  <c:v>#N/A</c:v>
                </c:pt>
                <c:pt idx="31496">
                  <c:v>#N/A</c:v>
                </c:pt>
                <c:pt idx="31497">
                  <c:v>#N/A</c:v>
                </c:pt>
                <c:pt idx="31498">
                  <c:v>#N/A</c:v>
                </c:pt>
                <c:pt idx="31499">
                  <c:v>#N/A</c:v>
                </c:pt>
                <c:pt idx="31500">
                  <c:v>#N/A</c:v>
                </c:pt>
                <c:pt idx="31501">
                  <c:v>#N/A</c:v>
                </c:pt>
                <c:pt idx="31502">
                  <c:v>#N/A</c:v>
                </c:pt>
                <c:pt idx="31503">
                  <c:v>#N/A</c:v>
                </c:pt>
                <c:pt idx="31504">
                  <c:v>#N/A</c:v>
                </c:pt>
                <c:pt idx="31505">
                  <c:v>#N/A</c:v>
                </c:pt>
                <c:pt idx="31506">
                  <c:v>#N/A</c:v>
                </c:pt>
                <c:pt idx="31507">
                  <c:v>#N/A</c:v>
                </c:pt>
                <c:pt idx="31508">
                  <c:v>#N/A</c:v>
                </c:pt>
                <c:pt idx="31509">
                  <c:v>#N/A</c:v>
                </c:pt>
                <c:pt idx="31510">
                  <c:v>#N/A</c:v>
                </c:pt>
                <c:pt idx="31511">
                  <c:v>#N/A</c:v>
                </c:pt>
                <c:pt idx="31512">
                  <c:v>#N/A</c:v>
                </c:pt>
                <c:pt idx="31513">
                  <c:v>#N/A</c:v>
                </c:pt>
                <c:pt idx="31514">
                  <c:v>#N/A</c:v>
                </c:pt>
                <c:pt idx="31515">
                  <c:v>#N/A</c:v>
                </c:pt>
                <c:pt idx="31516">
                  <c:v>#N/A</c:v>
                </c:pt>
                <c:pt idx="31517">
                  <c:v>#N/A</c:v>
                </c:pt>
                <c:pt idx="31518">
                  <c:v>#N/A</c:v>
                </c:pt>
                <c:pt idx="31519">
                  <c:v>#N/A</c:v>
                </c:pt>
                <c:pt idx="31520">
                  <c:v>#N/A</c:v>
                </c:pt>
                <c:pt idx="31521">
                  <c:v>#N/A</c:v>
                </c:pt>
                <c:pt idx="31522">
                  <c:v>#N/A</c:v>
                </c:pt>
                <c:pt idx="31523">
                  <c:v>#N/A</c:v>
                </c:pt>
                <c:pt idx="31524">
                  <c:v>#N/A</c:v>
                </c:pt>
                <c:pt idx="31525">
                  <c:v>#N/A</c:v>
                </c:pt>
                <c:pt idx="31526">
                  <c:v>2.6307499999999999</c:v>
                </c:pt>
                <c:pt idx="31527">
                  <c:v>3.040613</c:v>
                </c:pt>
                <c:pt idx="31528">
                  <c:v>3.1652749999999998</c:v>
                </c:pt>
                <c:pt idx="31529">
                  <c:v>3.1363430000000001</c:v>
                </c:pt>
                <c:pt idx="31530">
                  <c:v>3.1205120000000002</c:v>
                </c:pt>
                <c:pt idx="31531">
                  <c:v>3.079507</c:v>
                </c:pt>
                <c:pt idx="31532">
                  <c:v>2.949033</c:v>
                </c:pt>
                <c:pt idx="31533">
                  <c:v>2.8690389999999999</c:v>
                </c:pt>
                <c:pt idx="31534">
                  <c:v>2.792287</c:v>
                </c:pt>
                <c:pt idx="31535">
                  <c:v>2.725298</c:v>
                </c:pt>
                <c:pt idx="31536">
                  <c:v>2.649572</c:v>
                </c:pt>
                <c:pt idx="31537">
                  <c:v>2.572419</c:v>
                </c:pt>
                <c:pt idx="31538">
                  <c:v>2.5026820000000001</c:v>
                </c:pt>
                <c:pt idx="31539">
                  <c:v>2.402809</c:v>
                </c:pt>
                <c:pt idx="31540">
                  <c:v>2.3002370000000001</c:v>
                </c:pt>
                <c:pt idx="31541">
                  <c:v>2.2475689999999999</c:v>
                </c:pt>
                <c:pt idx="31542">
                  <c:v>2.1435119999999999</c:v>
                </c:pt>
                <c:pt idx="31543">
                  <c:v>2.0718589999999999</c:v>
                </c:pt>
                <c:pt idx="31544">
                  <c:v>#N/A</c:v>
                </c:pt>
                <c:pt idx="31545">
                  <c:v>#N/A</c:v>
                </c:pt>
                <c:pt idx="31546">
                  <c:v>#N/A</c:v>
                </c:pt>
                <c:pt idx="31547">
                  <c:v>#N/A</c:v>
                </c:pt>
                <c:pt idx="31548">
                  <c:v>#N/A</c:v>
                </c:pt>
                <c:pt idx="31549">
                  <c:v>#N/A</c:v>
                </c:pt>
                <c:pt idx="31550">
                  <c:v>#N/A</c:v>
                </c:pt>
                <c:pt idx="31551">
                  <c:v>#N/A</c:v>
                </c:pt>
                <c:pt idx="31552">
                  <c:v>#N/A</c:v>
                </c:pt>
                <c:pt idx="31553">
                  <c:v>#N/A</c:v>
                </c:pt>
                <c:pt idx="31554">
                  <c:v>#N/A</c:v>
                </c:pt>
                <c:pt idx="31555">
                  <c:v>#N/A</c:v>
                </c:pt>
                <c:pt idx="31556">
                  <c:v>#N/A</c:v>
                </c:pt>
                <c:pt idx="31557">
                  <c:v>#N/A</c:v>
                </c:pt>
                <c:pt idx="31558">
                  <c:v>#N/A</c:v>
                </c:pt>
                <c:pt idx="31559">
                  <c:v>#N/A</c:v>
                </c:pt>
                <c:pt idx="31560">
                  <c:v>#N/A</c:v>
                </c:pt>
                <c:pt idx="31561">
                  <c:v>#N/A</c:v>
                </c:pt>
                <c:pt idx="31562">
                  <c:v>#N/A</c:v>
                </c:pt>
                <c:pt idx="31563">
                  <c:v>#N/A</c:v>
                </c:pt>
                <c:pt idx="31564">
                  <c:v>#N/A</c:v>
                </c:pt>
                <c:pt idx="31565">
                  <c:v>#N/A</c:v>
                </c:pt>
                <c:pt idx="31566">
                  <c:v>#N/A</c:v>
                </c:pt>
                <c:pt idx="31567">
                  <c:v>#N/A</c:v>
                </c:pt>
                <c:pt idx="31568">
                  <c:v>#N/A</c:v>
                </c:pt>
                <c:pt idx="31569">
                  <c:v>#N/A</c:v>
                </c:pt>
                <c:pt idx="31570">
                  <c:v>#N/A</c:v>
                </c:pt>
                <c:pt idx="31571">
                  <c:v>#N/A</c:v>
                </c:pt>
                <c:pt idx="31572">
                  <c:v>#N/A</c:v>
                </c:pt>
                <c:pt idx="31573">
                  <c:v>#N/A</c:v>
                </c:pt>
                <c:pt idx="31574">
                  <c:v>#N/A</c:v>
                </c:pt>
                <c:pt idx="31575">
                  <c:v>#N/A</c:v>
                </c:pt>
                <c:pt idx="31576">
                  <c:v>#N/A</c:v>
                </c:pt>
                <c:pt idx="31577">
                  <c:v>#N/A</c:v>
                </c:pt>
                <c:pt idx="31578">
                  <c:v>#N/A</c:v>
                </c:pt>
                <c:pt idx="31579">
                  <c:v>#N/A</c:v>
                </c:pt>
                <c:pt idx="31580">
                  <c:v>#N/A</c:v>
                </c:pt>
                <c:pt idx="31581">
                  <c:v>#N/A</c:v>
                </c:pt>
                <c:pt idx="31582">
                  <c:v>#N/A</c:v>
                </c:pt>
                <c:pt idx="31583">
                  <c:v>#N/A</c:v>
                </c:pt>
                <c:pt idx="31584">
                  <c:v>#N/A</c:v>
                </c:pt>
                <c:pt idx="31585">
                  <c:v>#N/A</c:v>
                </c:pt>
                <c:pt idx="31586">
                  <c:v>#N/A</c:v>
                </c:pt>
                <c:pt idx="31587">
                  <c:v>#N/A</c:v>
                </c:pt>
                <c:pt idx="31588">
                  <c:v>#N/A</c:v>
                </c:pt>
                <c:pt idx="31589">
                  <c:v>#N/A</c:v>
                </c:pt>
                <c:pt idx="31590">
                  <c:v>#N/A</c:v>
                </c:pt>
                <c:pt idx="31591">
                  <c:v>#N/A</c:v>
                </c:pt>
                <c:pt idx="31592">
                  <c:v>#N/A</c:v>
                </c:pt>
                <c:pt idx="31593">
                  <c:v>#N/A</c:v>
                </c:pt>
                <c:pt idx="31594">
                  <c:v>#N/A</c:v>
                </c:pt>
                <c:pt idx="31595">
                  <c:v>#N/A</c:v>
                </c:pt>
                <c:pt idx="31596">
                  <c:v>#N/A</c:v>
                </c:pt>
                <c:pt idx="31597">
                  <c:v>#N/A</c:v>
                </c:pt>
                <c:pt idx="31598">
                  <c:v>#N/A</c:v>
                </c:pt>
                <c:pt idx="31599">
                  <c:v>#N/A</c:v>
                </c:pt>
                <c:pt idx="31600">
                  <c:v>#N/A</c:v>
                </c:pt>
                <c:pt idx="31601">
                  <c:v>#N/A</c:v>
                </c:pt>
                <c:pt idx="31602">
                  <c:v>#N/A</c:v>
                </c:pt>
                <c:pt idx="31603">
                  <c:v>#N/A</c:v>
                </c:pt>
                <c:pt idx="31604">
                  <c:v>#N/A</c:v>
                </c:pt>
                <c:pt idx="31605">
                  <c:v>#N/A</c:v>
                </c:pt>
                <c:pt idx="31606">
                  <c:v>#N/A</c:v>
                </c:pt>
                <c:pt idx="31607">
                  <c:v>#N/A</c:v>
                </c:pt>
                <c:pt idx="31608">
                  <c:v>#N/A</c:v>
                </c:pt>
                <c:pt idx="31609">
                  <c:v>#N/A</c:v>
                </c:pt>
                <c:pt idx="31610">
                  <c:v>#N/A</c:v>
                </c:pt>
                <c:pt idx="31611">
                  <c:v>#N/A</c:v>
                </c:pt>
                <c:pt idx="31612">
                  <c:v>#N/A</c:v>
                </c:pt>
                <c:pt idx="31613">
                  <c:v>#N/A</c:v>
                </c:pt>
                <c:pt idx="31614">
                  <c:v>#N/A</c:v>
                </c:pt>
                <c:pt idx="31615">
                  <c:v>#N/A</c:v>
                </c:pt>
                <c:pt idx="31616">
                  <c:v>#N/A</c:v>
                </c:pt>
                <c:pt idx="31617">
                  <c:v>#N/A</c:v>
                </c:pt>
                <c:pt idx="31618">
                  <c:v>#N/A</c:v>
                </c:pt>
                <c:pt idx="31619">
                  <c:v>#N/A</c:v>
                </c:pt>
                <c:pt idx="31620">
                  <c:v>#N/A</c:v>
                </c:pt>
                <c:pt idx="31621">
                  <c:v>#N/A</c:v>
                </c:pt>
                <c:pt idx="31622">
                  <c:v>#N/A</c:v>
                </c:pt>
                <c:pt idx="31623">
                  <c:v>#N/A</c:v>
                </c:pt>
                <c:pt idx="31624">
                  <c:v>#N/A</c:v>
                </c:pt>
                <c:pt idx="31625">
                  <c:v>#N/A</c:v>
                </c:pt>
                <c:pt idx="31626">
                  <c:v>#N/A</c:v>
                </c:pt>
                <c:pt idx="31627">
                  <c:v>#N/A</c:v>
                </c:pt>
                <c:pt idx="31628">
                  <c:v>#N/A</c:v>
                </c:pt>
                <c:pt idx="31629">
                  <c:v>#N/A</c:v>
                </c:pt>
                <c:pt idx="31630">
                  <c:v>#N/A</c:v>
                </c:pt>
                <c:pt idx="31631">
                  <c:v>#N/A</c:v>
                </c:pt>
                <c:pt idx="31632">
                  <c:v>#N/A</c:v>
                </c:pt>
                <c:pt idx="31633">
                  <c:v>#N/A</c:v>
                </c:pt>
                <c:pt idx="31634">
                  <c:v>#N/A</c:v>
                </c:pt>
                <c:pt idx="31635">
                  <c:v>#N/A</c:v>
                </c:pt>
                <c:pt idx="31636">
                  <c:v>#N/A</c:v>
                </c:pt>
                <c:pt idx="31637">
                  <c:v>#N/A</c:v>
                </c:pt>
                <c:pt idx="31638">
                  <c:v>#N/A</c:v>
                </c:pt>
                <c:pt idx="31639">
                  <c:v>#N/A</c:v>
                </c:pt>
                <c:pt idx="31640">
                  <c:v>#N/A</c:v>
                </c:pt>
                <c:pt idx="31641">
                  <c:v>#N/A</c:v>
                </c:pt>
                <c:pt idx="31642">
                  <c:v>#N/A</c:v>
                </c:pt>
                <c:pt idx="31643">
                  <c:v>#N/A</c:v>
                </c:pt>
                <c:pt idx="31644">
                  <c:v>#N/A</c:v>
                </c:pt>
                <c:pt idx="31645">
                  <c:v>#N/A</c:v>
                </c:pt>
                <c:pt idx="31646">
                  <c:v>#N/A</c:v>
                </c:pt>
                <c:pt idx="31647">
                  <c:v>#N/A</c:v>
                </c:pt>
                <c:pt idx="31648">
                  <c:v>#N/A</c:v>
                </c:pt>
                <c:pt idx="31649">
                  <c:v>#N/A</c:v>
                </c:pt>
                <c:pt idx="31650">
                  <c:v>#N/A</c:v>
                </c:pt>
                <c:pt idx="31651">
                  <c:v>#N/A</c:v>
                </c:pt>
                <c:pt idx="31652">
                  <c:v>#N/A</c:v>
                </c:pt>
                <c:pt idx="31653">
                  <c:v>#N/A</c:v>
                </c:pt>
                <c:pt idx="31654">
                  <c:v>#N/A</c:v>
                </c:pt>
                <c:pt idx="31655">
                  <c:v>#N/A</c:v>
                </c:pt>
                <c:pt idx="31656">
                  <c:v>#N/A</c:v>
                </c:pt>
                <c:pt idx="31657">
                  <c:v>#N/A</c:v>
                </c:pt>
                <c:pt idx="31658">
                  <c:v>#N/A</c:v>
                </c:pt>
                <c:pt idx="31659">
                  <c:v>#N/A</c:v>
                </c:pt>
                <c:pt idx="31660">
                  <c:v>#N/A</c:v>
                </c:pt>
                <c:pt idx="31661">
                  <c:v>#N/A</c:v>
                </c:pt>
                <c:pt idx="31662">
                  <c:v>#N/A</c:v>
                </c:pt>
                <c:pt idx="31663">
                  <c:v>#N/A</c:v>
                </c:pt>
                <c:pt idx="31664">
                  <c:v>#N/A</c:v>
                </c:pt>
                <c:pt idx="31665">
                  <c:v>#N/A</c:v>
                </c:pt>
                <c:pt idx="31666">
                  <c:v>#N/A</c:v>
                </c:pt>
                <c:pt idx="31667">
                  <c:v>#N/A</c:v>
                </c:pt>
                <c:pt idx="31668">
                  <c:v>#N/A</c:v>
                </c:pt>
                <c:pt idx="31669">
                  <c:v>#N/A</c:v>
                </c:pt>
                <c:pt idx="31670">
                  <c:v>#N/A</c:v>
                </c:pt>
                <c:pt idx="31671">
                  <c:v>#N/A</c:v>
                </c:pt>
                <c:pt idx="31672">
                  <c:v>#N/A</c:v>
                </c:pt>
                <c:pt idx="31673">
                  <c:v>#N/A</c:v>
                </c:pt>
                <c:pt idx="31674">
                  <c:v>#N/A</c:v>
                </c:pt>
                <c:pt idx="31675">
                  <c:v>#N/A</c:v>
                </c:pt>
                <c:pt idx="31676">
                  <c:v>#N/A</c:v>
                </c:pt>
                <c:pt idx="31677">
                  <c:v>#N/A</c:v>
                </c:pt>
                <c:pt idx="31678">
                  <c:v>#N/A</c:v>
                </c:pt>
                <c:pt idx="31679">
                  <c:v>#N/A</c:v>
                </c:pt>
                <c:pt idx="31680">
                  <c:v>#N/A</c:v>
                </c:pt>
                <c:pt idx="31681">
                  <c:v>#N/A</c:v>
                </c:pt>
                <c:pt idx="31682">
                  <c:v>#N/A</c:v>
                </c:pt>
                <c:pt idx="31683">
                  <c:v>#N/A</c:v>
                </c:pt>
                <c:pt idx="31684">
                  <c:v>#N/A</c:v>
                </c:pt>
                <c:pt idx="31685">
                  <c:v>#N/A</c:v>
                </c:pt>
                <c:pt idx="31686">
                  <c:v>#N/A</c:v>
                </c:pt>
                <c:pt idx="31687">
                  <c:v>#N/A</c:v>
                </c:pt>
                <c:pt idx="31688">
                  <c:v>#N/A</c:v>
                </c:pt>
                <c:pt idx="31689">
                  <c:v>#N/A</c:v>
                </c:pt>
                <c:pt idx="31690">
                  <c:v>#N/A</c:v>
                </c:pt>
                <c:pt idx="31691">
                  <c:v>#N/A</c:v>
                </c:pt>
                <c:pt idx="31692">
                  <c:v>#N/A</c:v>
                </c:pt>
                <c:pt idx="31693">
                  <c:v>#N/A</c:v>
                </c:pt>
                <c:pt idx="31694">
                  <c:v>#N/A</c:v>
                </c:pt>
                <c:pt idx="31695">
                  <c:v>#N/A</c:v>
                </c:pt>
                <c:pt idx="31696">
                  <c:v>#N/A</c:v>
                </c:pt>
                <c:pt idx="31697">
                  <c:v>#N/A</c:v>
                </c:pt>
                <c:pt idx="31698">
                  <c:v>#N/A</c:v>
                </c:pt>
                <c:pt idx="31699">
                  <c:v>#N/A</c:v>
                </c:pt>
                <c:pt idx="31700">
                  <c:v>#N/A</c:v>
                </c:pt>
                <c:pt idx="31701">
                  <c:v>#N/A</c:v>
                </c:pt>
                <c:pt idx="31702">
                  <c:v>#N/A</c:v>
                </c:pt>
                <c:pt idx="31703">
                  <c:v>#N/A</c:v>
                </c:pt>
                <c:pt idx="31704">
                  <c:v>#N/A</c:v>
                </c:pt>
                <c:pt idx="31705">
                  <c:v>#N/A</c:v>
                </c:pt>
                <c:pt idx="31706">
                  <c:v>#N/A</c:v>
                </c:pt>
                <c:pt idx="31707">
                  <c:v>#N/A</c:v>
                </c:pt>
                <c:pt idx="31708">
                  <c:v>#N/A</c:v>
                </c:pt>
                <c:pt idx="31709">
                  <c:v>#N/A</c:v>
                </c:pt>
                <c:pt idx="31710">
                  <c:v>#N/A</c:v>
                </c:pt>
                <c:pt idx="31711">
                  <c:v>#N/A</c:v>
                </c:pt>
                <c:pt idx="31712">
                  <c:v>#N/A</c:v>
                </c:pt>
                <c:pt idx="31713">
                  <c:v>#N/A</c:v>
                </c:pt>
                <c:pt idx="31714">
                  <c:v>#N/A</c:v>
                </c:pt>
                <c:pt idx="31715">
                  <c:v>#N/A</c:v>
                </c:pt>
                <c:pt idx="31716">
                  <c:v>#N/A</c:v>
                </c:pt>
                <c:pt idx="31717">
                  <c:v>#N/A</c:v>
                </c:pt>
                <c:pt idx="31718">
                  <c:v>#N/A</c:v>
                </c:pt>
                <c:pt idx="31719">
                  <c:v>#N/A</c:v>
                </c:pt>
                <c:pt idx="31720">
                  <c:v>#N/A</c:v>
                </c:pt>
                <c:pt idx="31721">
                  <c:v>#N/A</c:v>
                </c:pt>
                <c:pt idx="31722">
                  <c:v>#N/A</c:v>
                </c:pt>
                <c:pt idx="31723">
                  <c:v>#N/A</c:v>
                </c:pt>
                <c:pt idx="31724">
                  <c:v>#N/A</c:v>
                </c:pt>
                <c:pt idx="31725">
                  <c:v>#N/A</c:v>
                </c:pt>
                <c:pt idx="31726">
                  <c:v>#N/A</c:v>
                </c:pt>
                <c:pt idx="31727">
                  <c:v>#N/A</c:v>
                </c:pt>
                <c:pt idx="31728">
                  <c:v>#N/A</c:v>
                </c:pt>
                <c:pt idx="31729">
                  <c:v>#N/A</c:v>
                </c:pt>
                <c:pt idx="31730">
                  <c:v>#N/A</c:v>
                </c:pt>
                <c:pt idx="31731">
                  <c:v>#N/A</c:v>
                </c:pt>
                <c:pt idx="31732">
                  <c:v>#N/A</c:v>
                </c:pt>
                <c:pt idx="31733">
                  <c:v>#N/A</c:v>
                </c:pt>
                <c:pt idx="31734">
                  <c:v>#N/A</c:v>
                </c:pt>
                <c:pt idx="31735">
                  <c:v>#N/A</c:v>
                </c:pt>
                <c:pt idx="31736">
                  <c:v>#N/A</c:v>
                </c:pt>
                <c:pt idx="31737">
                  <c:v>#N/A</c:v>
                </c:pt>
                <c:pt idx="31738">
                  <c:v>#N/A</c:v>
                </c:pt>
                <c:pt idx="31739">
                  <c:v>#N/A</c:v>
                </c:pt>
                <c:pt idx="31740">
                  <c:v>#N/A</c:v>
                </c:pt>
                <c:pt idx="31741">
                  <c:v>#N/A</c:v>
                </c:pt>
                <c:pt idx="31742">
                  <c:v>#N/A</c:v>
                </c:pt>
                <c:pt idx="31743">
                  <c:v>#N/A</c:v>
                </c:pt>
                <c:pt idx="31744">
                  <c:v>#N/A</c:v>
                </c:pt>
                <c:pt idx="31745">
                  <c:v>#N/A</c:v>
                </c:pt>
                <c:pt idx="31746">
                  <c:v>#N/A</c:v>
                </c:pt>
                <c:pt idx="31747">
                  <c:v>#N/A</c:v>
                </c:pt>
                <c:pt idx="31748">
                  <c:v>#N/A</c:v>
                </c:pt>
                <c:pt idx="31749">
                  <c:v>#N/A</c:v>
                </c:pt>
                <c:pt idx="31750">
                  <c:v>#N/A</c:v>
                </c:pt>
                <c:pt idx="31751">
                  <c:v>#N/A</c:v>
                </c:pt>
                <c:pt idx="31752">
                  <c:v>#N/A</c:v>
                </c:pt>
                <c:pt idx="31753">
                  <c:v>#N/A</c:v>
                </c:pt>
                <c:pt idx="31754">
                  <c:v>#N/A</c:v>
                </c:pt>
                <c:pt idx="31755">
                  <c:v>#N/A</c:v>
                </c:pt>
                <c:pt idx="31756">
                  <c:v>#N/A</c:v>
                </c:pt>
                <c:pt idx="31757">
                  <c:v>#N/A</c:v>
                </c:pt>
                <c:pt idx="31758">
                  <c:v>#N/A</c:v>
                </c:pt>
                <c:pt idx="31759">
                  <c:v>#N/A</c:v>
                </c:pt>
                <c:pt idx="31760">
                  <c:v>#N/A</c:v>
                </c:pt>
                <c:pt idx="31761">
                  <c:v>#N/A</c:v>
                </c:pt>
                <c:pt idx="31762">
                  <c:v>#N/A</c:v>
                </c:pt>
                <c:pt idx="31763">
                  <c:v>#N/A</c:v>
                </c:pt>
                <c:pt idx="31764">
                  <c:v>#N/A</c:v>
                </c:pt>
                <c:pt idx="31765">
                  <c:v>#N/A</c:v>
                </c:pt>
                <c:pt idx="31766">
                  <c:v>#N/A</c:v>
                </c:pt>
                <c:pt idx="31767">
                  <c:v>#N/A</c:v>
                </c:pt>
                <c:pt idx="31768">
                  <c:v>#N/A</c:v>
                </c:pt>
                <c:pt idx="31769">
                  <c:v>#N/A</c:v>
                </c:pt>
                <c:pt idx="31770">
                  <c:v>#N/A</c:v>
                </c:pt>
                <c:pt idx="31771">
                  <c:v>#N/A</c:v>
                </c:pt>
                <c:pt idx="31772">
                  <c:v>#N/A</c:v>
                </c:pt>
                <c:pt idx="31773">
                  <c:v>#N/A</c:v>
                </c:pt>
                <c:pt idx="31774">
                  <c:v>#N/A</c:v>
                </c:pt>
                <c:pt idx="31775">
                  <c:v>#N/A</c:v>
                </c:pt>
                <c:pt idx="31776">
                  <c:v>#N/A</c:v>
                </c:pt>
                <c:pt idx="31777">
                  <c:v>#N/A</c:v>
                </c:pt>
                <c:pt idx="31778">
                  <c:v>#N/A</c:v>
                </c:pt>
                <c:pt idx="31779">
                  <c:v>#N/A</c:v>
                </c:pt>
                <c:pt idx="31780">
                  <c:v>#N/A</c:v>
                </c:pt>
                <c:pt idx="31781">
                  <c:v>#N/A</c:v>
                </c:pt>
                <c:pt idx="31782">
                  <c:v>#N/A</c:v>
                </c:pt>
                <c:pt idx="31783">
                  <c:v>#N/A</c:v>
                </c:pt>
                <c:pt idx="31784">
                  <c:v>#N/A</c:v>
                </c:pt>
                <c:pt idx="31785">
                  <c:v>#N/A</c:v>
                </c:pt>
                <c:pt idx="31786">
                  <c:v>#N/A</c:v>
                </c:pt>
                <c:pt idx="31787">
                  <c:v>#N/A</c:v>
                </c:pt>
                <c:pt idx="31788">
                  <c:v>#N/A</c:v>
                </c:pt>
                <c:pt idx="31789">
                  <c:v>#N/A</c:v>
                </c:pt>
                <c:pt idx="31790">
                  <c:v>#N/A</c:v>
                </c:pt>
                <c:pt idx="31791">
                  <c:v>#N/A</c:v>
                </c:pt>
                <c:pt idx="31792">
                  <c:v>#N/A</c:v>
                </c:pt>
                <c:pt idx="31793">
                  <c:v>#N/A</c:v>
                </c:pt>
                <c:pt idx="31794">
                  <c:v>#N/A</c:v>
                </c:pt>
                <c:pt idx="31795">
                  <c:v>#N/A</c:v>
                </c:pt>
                <c:pt idx="31796">
                  <c:v>#N/A</c:v>
                </c:pt>
                <c:pt idx="31797">
                  <c:v>#N/A</c:v>
                </c:pt>
                <c:pt idx="31798">
                  <c:v>#N/A</c:v>
                </c:pt>
                <c:pt idx="31799">
                  <c:v>#N/A</c:v>
                </c:pt>
                <c:pt idx="31800">
                  <c:v>#N/A</c:v>
                </c:pt>
                <c:pt idx="31801">
                  <c:v>#N/A</c:v>
                </c:pt>
                <c:pt idx="31802">
                  <c:v>#N/A</c:v>
                </c:pt>
                <c:pt idx="31803">
                  <c:v>#N/A</c:v>
                </c:pt>
                <c:pt idx="31804">
                  <c:v>#N/A</c:v>
                </c:pt>
                <c:pt idx="31805">
                  <c:v>#N/A</c:v>
                </c:pt>
                <c:pt idx="31806">
                  <c:v>#N/A</c:v>
                </c:pt>
                <c:pt idx="31807">
                  <c:v>#N/A</c:v>
                </c:pt>
                <c:pt idx="31808">
                  <c:v>#N/A</c:v>
                </c:pt>
                <c:pt idx="31809">
                  <c:v>#N/A</c:v>
                </c:pt>
                <c:pt idx="31810">
                  <c:v>#N/A</c:v>
                </c:pt>
                <c:pt idx="31811">
                  <c:v>#N/A</c:v>
                </c:pt>
                <c:pt idx="31812">
                  <c:v>#N/A</c:v>
                </c:pt>
                <c:pt idx="31813">
                  <c:v>#N/A</c:v>
                </c:pt>
                <c:pt idx="31814">
                  <c:v>#N/A</c:v>
                </c:pt>
                <c:pt idx="31815">
                  <c:v>#N/A</c:v>
                </c:pt>
                <c:pt idx="31816">
                  <c:v>#N/A</c:v>
                </c:pt>
                <c:pt idx="31817">
                  <c:v>#N/A</c:v>
                </c:pt>
                <c:pt idx="31818">
                  <c:v>#N/A</c:v>
                </c:pt>
                <c:pt idx="31819">
                  <c:v>#N/A</c:v>
                </c:pt>
                <c:pt idx="31820">
                  <c:v>#N/A</c:v>
                </c:pt>
                <c:pt idx="31821">
                  <c:v>#N/A</c:v>
                </c:pt>
                <c:pt idx="31822">
                  <c:v>#N/A</c:v>
                </c:pt>
                <c:pt idx="31823">
                  <c:v>#N/A</c:v>
                </c:pt>
                <c:pt idx="31824">
                  <c:v>#N/A</c:v>
                </c:pt>
                <c:pt idx="31825">
                  <c:v>#N/A</c:v>
                </c:pt>
                <c:pt idx="31826">
                  <c:v>#N/A</c:v>
                </c:pt>
                <c:pt idx="31827">
                  <c:v>#N/A</c:v>
                </c:pt>
                <c:pt idx="31828">
                  <c:v>#N/A</c:v>
                </c:pt>
                <c:pt idx="31829">
                  <c:v>#N/A</c:v>
                </c:pt>
                <c:pt idx="31830">
                  <c:v>#N/A</c:v>
                </c:pt>
                <c:pt idx="31831">
                  <c:v>#N/A</c:v>
                </c:pt>
                <c:pt idx="31832">
                  <c:v>#N/A</c:v>
                </c:pt>
                <c:pt idx="31833">
                  <c:v>#N/A</c:v>
                </c:pt>
                <c:pt idx="31834">
                  <c:v>#N/A</c:v>
                </c:pt>
                <c:pt idx="31835">
                  <c:v>#N/A</c:v>
                </c:pt>
                <c:pt idx="31836">
                  <c:v>#N/A</c:v>
                </c:pt>
                <c:pt idx="31837">
                  <c:v>#N/A</c:v>
                </c:pt>
                <c:pt idx="31838">
                  <c:v>#N/A</c:v>
                </c:pt>
                <c:pt idx="31839">
                  <c:v>#N/A</c:v>
                </c:pt>
                <c:pt idx="31840">
                  <c:v>#N/A</c:v>
                </c:pt>
                <c:pt idx="31841">
                  <c:v>#N/A</c:v>
                </c:pt>
                <c:pt idx="31842">
                  <c:v>#N/A</c:v>
                </c:pt>
                <c:pt idx="31843">
                  <c:v>#N/A</c:v>
                </c:pt>
                <c:pt idx="31844">
                  <c:v>#N/A</c:v>
                </c:pt>
                <c:pt idx="31845">
                  <c:v>#N/A</c:v>
                </c:pt>
                <c:pt idx="31846">
                  <c:v>#N/A</c:v>
                </c:pt>
                <c:pt idx="31847">
                  <c:v>#N/A</c:v>
                </c:pt>
                <c:pt idx="31848">
                  <c:v>#N/A</c:v>
                </c:pt>
                <c:pt idx="31849">
                  <c:v>#N/A</c:v>
                </c:pt>
                <c:pt idx="31850">
                  <c:v>#N/A</c:v>
                </c:pt>
                <c:pt idx="31851">
                  <c:v>#N/A</c:v>
                </c:pt>
                <c:pt idx="31852">
                  <c:v>#N/A</c:v>
                </c:pt>
                <c:pt idx="31853">
                  <c:v>#N/A</c:v>
                </c:pt>
                <c:pt idx="31854">
                  <c:v>#N/A</c:v>
                </c:pt>
                <c:pt idx="31855">
                  <c:v>#N/A</c:v>
                </c:pt>
                <c:pt idx="31856">
                  <c:v>#N/A</c:v>
                </c:pt>
                <c:pt idx="31857">
                  <c:v>#N/A</c:v>
                </c:pt>
                <c:pt idx="31858">
                  <c:v>#N/A</c:v>
                </c:pt>
                <c:pt idx="31859">
                  <c:v>#N/A</c:v>
                </c:pt>
                <c:pt idx="31860">
                  <c:v>#N/A</c:v>
                </c:pt>
                <c:pt idx="31861">
                  <c:v>#N/A</c:v>
                </c:pt>
                <c:pt idx="31862">
                  <c:v>#N/A</c:v>
                </c:pt>
                <c:pt idx="31863">
                  <c:v>#N/A</c:v>
                </c:pt>
                <c:pt idx="31864">
                  <c:v>#N/A</c:v>
                </c:pt>
                <c:pt idx="31865">
                  <c:v>#N/A</c:v>
                </c:pt>
                <c:pt idx="31866">
                  <c:v>#N/A</c:v>
                </c:pt>
                <c:pt idx="31867">
                  <c:v>#N/A</c:v>
                </c:pt>
                <c:pt idx="31868">
                  <c:v>#N/A</c:v>
                </c:pt>
                <c:pt idx="31869">
                  <c:v>#N/A</c:v>
                </c:pt>
                <c:pt idx="31870">
                  <c:v>#N/A</c:v>
                </c:pt>
                <c:pt idx="31871">
                  <c:v>#N/A</c:v>
                </c:pt>
                <c:pt idx="31872">
                  <c:v>#N/A</c:v>
                </c:pt>
                <c:pt idx="31873">
                  <c:v>#N/A</c:v>
                </c:pt>
                <c:pt idx="31874">
                  <c:v>#N/A</c:v>
                </c:pt>
                <c:pt idx="31875">
                  <c:v>#N/A</c:v>
                </c:pt>
                <c:pt idx="31876">
                  <c:v>#N/A</c:v>
                </c:pt>
                <c:pt idx="31877">
                  <c:v>#N/A</c:v>
                </c:pt>
                <c:pt idx="31878">
                  <c:v>#N/A</c:v>
                </c:pt>
                <c:pt idx="31879">
                  <c:v>#N/A</c:v>
                </c:pt>
                <c:pt idx="31880">
                  <c:v>#N/A</c:v>
                </c:pt>
                <c:pt idx="31881">
                  <c:v>#N/A</c:v>
                </c:pt>
                <c:pt idx="31882">
                  <c:v>#N/A</c:v>
                </c:pt>
                <c:pt idx="31883">
                  <c:v>#N/A</c:v>
                </c:pt>
                <c:pt idx="31884">
                  <c:v>#N/A</c:v>
                </c:pt>
                <c:pt idx="31885">
                  <c:v>#N/A</c:v>
                </c:pt>
                <c:pt idx="31886">
                  <c:v>#N/A</c:v>
                </c:pt>
                <c:pt idx="31887">
                  <c:v>#N/A</c:v>
                </c:pt>
                <c:pt idx="31888">
                  <c:v>#N/A</c:v>
                </c:pt>
                <c:pt idx="31889">
                  <c:v>#N/A</c:v>
                </c:pt>
                <c:pt idx="31890">
                  <c:v>#N/A</c:v>
                </c:pt>
                <c:pt idx="31891">
                  <c:v>#N/A</c:v>
                </c:pt>
                <c:pt idx="31892">
                  <c:v>#N/A</c:v>
                </c:pt>
                <c:pt idx="31893">
                  <c:v>#N/A</c:v>
                </c:pt>
                <c:pt idx="31894">
                  <c:v>#N/A</c:v>
                </c:pt>
                <c:pt idx="31895">
                  <c:v>#N/A</c:v>
                </c:pt>
                <c:pt idx="31896">
                  <c:v>#N/A</c:v>
                </c:pt>
                <c:pt idx="31897">
                  <c:v>#N/A</c:v>
                </c:pt>
                <c:pt idx="31898">
                  <c:v>#N/A</c:v>
                </c:pt>
                <c:pt idx="31899">
                  <c:v>#N/A</c:v>
                </c:pt>
                <c:pt idx="31900">
                  <c:v>#N/A</c:v>
                </c:pt>
                <c:pt idx="31901">
                  <c:v>#N/A</c:v>
                </c:pt>
                <c:pt idx="31902">
                  <c:v>#N/A</c:v>
                </c:pt>
                <c:pt idx="31903">
                  <c:v>#N/A</c:v>
                </c:pt>
                <c:pt idx="31904">
                  <c:v>#N/A</c:v>
                </c:pt>
                <c:pt idx="31905">
                  <c:v>#N/A</c:v>
                </c:pt>
                <c:pt idx="31906">
                  <c:v>#N/A</c:v>
                </c:pt>
                <c:pt idx="31907">
                  <c:v>#N/A</c:v>
                </c:pt>
                <c:pt idx="31908">
                  <c:v>#N/A</c:v>
                </c:pt>
                <c:pt idx="31909">
                  <c:v>#N/A</c:v>
                </c:pt>
                <c:pt idx="31910">
                  <c:v>#N/A</c:v>
                </c:pt>
                <c:pt idx="31911">
                  <c:v>#N/A</c:v>
                </c:pt>
                <c:pt idx="31912">
                  <c:v>2.074608</c:v>
                </c:pt>
                <c:pt idx="31913">
                  <c:v>2.090001</c:v>
                </c:pt>
                <c:pt idx="31914">
                  <c:v>2.0844559999999999</c:v>
                </c:pt>
                <c:pt idx="31915">
                  <c:v>2.07822</c:v>
                </c:pt>
                <c:pt idx="31916">
                  <c:v>#N/A</c:v>
                </c:pt>
                <c:pt idx="31917">
                  <c:v>#N/A</c:v>
                </c:pt>
                <c:pt idx="31918">
                  <c:v>#N/A</c:v>
                </c:pt>
                <c:pt idx="31919">
                  <c:v>#N/A</c:v>
                </c:pt>
                <c:pt idx="31920">
                  <c:v>#N/A</c:v>
                </c:pt>
                <c:pt idx="31921">
                  <c:v>#N/A</c:v>
                </c:pt>
                <c:pt idx="31922">
                  <c:v>#N/A</c:v>
                </c:pt>
                <c:pt idx="31923">
                  <c:v>#N/A</c:v>
                </c:pt>
                <c:pt idx="31924">
                  <c:v>#N/A</c:v>
                </c:pt>
                <c:pt idx="31925">
                  <c:v>#N/A</c:v>
                </c:pt>
                <c:pt idx="31926">
                  <c:v>#N/A</c:v>
                </c:pt>
                <c:pt idx="31927">
                  <c:v>#N/A</c:v>
                </c:pt>
                <c:pt idx="31928">
                  <c:v>#N/A</c:v>
                </c:pt>
                <c:pt idx="31929">
                  <c:v>#N/A</c:v>
                </c:pt>
                <c:pt idx="31930">
                  <c:v>#N/A</c:v>
                </c:pt>
                <c:pt idx="31931">
                  <c:v>#N/A</c:v>
                </c:pt>
                <c:pt idx="31932">
                  <c:v>#N/A</c:v>
                </c:pt>
                <c:pt idx="31933">
                  <c:v>#N/A</c:v>
                </c:pt>
                <c:pt idx="31934">
                  <c:v>#N/A</c:v>
                </c:pt>
                <c:pt idx="31935">
                  <c:v>#N/A</c:v>
                </c:pt>
                <c:pt idx="31936">
                  <c:v>#N/A</c:v>
                </c:pt>
                <c:pt idx="31937">
                  <c:v>#N/A</c:v>
                </c:pt>
                <c:pt idx="31938">
                  <c:v>#N/A</c:v>
                </c:pt>
                <c:pt idx="31939">
                  <c:v>#N/A</c:v>
                </c:pt>
                <c:pt idx="31940">
                  <c:v>#N/A</c:v>
                </c:pt>
                <c:pt idx="31941">
                  <c:v>2.1262020000000001</c:v>
                </c:pt>
                <c:pt idx="31942">
                  <c:v>2.3213879999999998</c:v>
                </c:pt>
                <c:pt idx="31943">
                  <c:v>2.7166839999999999</c:v>
                </c:pt>
                <c:pt idx="31944">
                  <c:v>2.7962590000000001</c:v>
                </c:pt>
                <c:pt idx="31945">
                  <c:v>2.889154</c:v>
                </c:pt>
                <c:pt idx="31946">
                  <c:v>2.87907</c:v>
                </c:pt>
                <c:pt idx="31947">
                  <c:v>2.656898</c:v>
                </c:pt>
                <c:pt idx="31948">
                  <c:v>2.8560479999999999</c:v>
                </c:pt>
                <c:pt idx="31949">
                  <c:v>2.8433820000000001</c:v>
                </c:pt>
                <c:pt idx="31950">
                  <c:v>3.0411190000000001</c:v>
                </c:pt>
                <c:pt idx="31951">
                  <c:v>3.030071</c:v>
                </c:pt>
                <c:pt idx="31952">
                  <c:v>2.9929359999999998</c:v>
                </c:pt>
                <c:pt idx="31953">
                  <c:v>2.9052229999999999</c:v>
                </c:pt>
                <c:pt idx="31954">
                  <c:v>2.894406</c:v>
                </c:pt>
                <c:pt idx="31955">
                  <c:v>2.8795760000000001</c:v>
                </c:pt>
                <c:pt idx="31956">
                  <c:v>2.8506390000000001</c:v>
                </c:pt>
                <c:pt idx="31957">
                  <c:v>2.8269929999999999</c:v>
                </c:pt>
                <c:pt idx="31958">
                  <c:v>2.8083610000000001</c:v>
                </c:pt>
                <c:pt idx="31959">
                  <c:v>2.7008760000000001</c:v>
                </c:pt>
                <c:pt idx="31960">
                  <c:v>2.6860940000000002</c:v>
                </c:pt>
                <c:pt idx="31961">
                  <c:v>2.6101489999999998</c:v>
                </c:pt>
                <c:pt idx="31962">
                  <c:v>2.5787119999999999</c:v>
                </c:pt>
                <c:pt idx="31963">
                  <c:v>2.5593699999999999</c:v>
                </c:pt>
                <c:pt idx="31964">
                  <c:v>2.5612509999999999</c:v>
                </c:pt>
                <c:pt idx="31965">
                  <c:v>2.4659779999999998</c:v>
                </c:pt>
                <c:pt idx="31966">
                  <c:v>2.498354</c:v>
                </c:pt>
                <c:pt idx="31967">
                  <c:v>2.5004520000000001</c:v>
                </c:pt>
                <c:pt idx="31968">
                  <c:v>2.5266099999999998</c:v>
                </c:pt>
                <c:pt idx="31969">
                  <c:v>2.5267110000000002</c:v>
                </c:pt>
                <c:pt idx="31970">
                  <c:v>2.5175689999999999</c:v>
                </c:pt>
                <c:pt idx="31971">
                  <c:v>2.512508</c:v>
                </c:pt>
                <c:pt idx="31972">
                  <c:v>2.5205570000000002</c:v>
                </c:pt>
                <c:pt idx="31973">
                  <c:v>2.5510359999999999</c:v>
                </c:pt>
                <c:pt idx="31974">
                  <c:v>2.584098</c:v>
                </c:pt>
                <c:pt idx="31975">
                  <c:v>2.7220849999999999</c:v>
                </c:pt>
                <c:pt idx="31976">
                  <c:v>2.6887539999999999</c:v>
                </c:pt>
                <c:pt idx="31977">
                  <c:v>2.7269969999999999</c:v>
                </c:pt>
                <c:pt idx="31978">
                  <c:v>2.7357629999999999</c:v>
                </c:pt>
                <c:pt idx="31979">
                  <c:v>2.789514</c:v>
                </c:pt>
                <c:pt idx="31980">
                  <c:v>2.8336100000000002</c:v>
                </c:pt>
                <c:pt idx="31981">
                  <c:v>2.846012</c:v>
                </c:pt>
                <c:pt idx="31982">
                  <c:v>2.8284410000000002</c:v>
                </c:pt>
                <c:pt idx="31983">
                  <c:v>2.8288129999999998</c:v>
                </c:pt>
                <c:pt idx="31984">
                  <c:v>2.8133029999999999</c:v>
                </c:pt>
                <c:pt idx="31985">
                  <c:v>2.8566569999999998</c:v>
                </c:pt>
                <c:pt idx="31986">
                  <c:v>2.992124</c:v>
                </c:pt>
                <c:pt idx="31987">
                  <c:v>3.045048</c:v>
                </c:pt>
                <c:pt idx="31988">
                  <c:v>3.013541</c:v>
                </c:pt>
                <c:pt idx="31989">
                  <c:v>2.993522</c:v>
                </c:pt>
                <c:pt idx="31990">
                  <c:v>2.9386960000000002</c:v>
                </c:pt>
                <c:pt idx="31991">
                  <c:v>2.8787440000000002</c:v>
                </c:pt>
                <c:pt idx="31992">
                  <c:v>2.7705890000000002</c:v>
                </c:pt>
                <c:pt idx="31993">
                  <c:v>2.770686</c:v>
                </c:pt>
                <c:pt idx="31994">
                  <c:v>2.7933520000000001</c:v>
                </c:pt>
                <c:pt idx="31995">
                  <c:v>2.752024</c:v>
                </c:pt>
                <c:pt idx="31996">
                  <c:v>2.7014330000000002</c:v>
                </c:pt>
                <c:pt idx="31997">
                  <c:v>2.7383320000000002</c:v>
                </c:pt>
                <c:pt idx="31998">
                  <c:v>2.7451379999999999</c:v>
                </c:pt>
                <c:pt idx="31999">
                  <c:v>2.7453029999999998</c:v>
                </c:pt>
                <c:pt idx="32000">
                  <c:v>2.7550020000000002</c:v>
                </c:pt>
                <c:pt idx="32001">
                  <c:v>2.8098709999999998</c:v>
                </c:pt>
                <c:pt idx="32002">
                  <c:v>2.8586550000000002</c:v>
                </c:pt>
                <c:pt idx="32003">
                  <c:v>2.8322959999999999</c:v>
                </c:pt>
                <c:pt idx="32004">
                  <c:v>2.8463850000000002</c:v>
                </c:pt>
                <c:pt idx="32005">
                  <c:v>2.7513619999999999</c:v>
                </c:pt>
                <c:pt idx="32006">
                  <c:v>2.7527789999999999</c:v>
                </c:pt>
                <c:pt idx="32007">
                  <c:v>2.7255539999999998</c:v>
                </c:pt>
                <c:pt idx="32008">
                  <c:v>2.6619730000000001</c:v>
                </c:pt>
                <c:pt idx="32009">
                  <c:v>2.6273110000000002</c:v>
                </c:pt>
                <c:pt idx="32010">
                  <c:v>2.5153729999999999</c:v>
                </c:pt>
                <c:pt idx="32011">
                  <c:v>2.501064</c:v>
                </c:pt>
                <c:pt idx="32012">
                  <c:v>2.4974180000000001</c:v>
                </c:pt>
                <c:pt idx="32013">
                  <c:v>2.495603</c:v>
                </c:pt>
                <c:pt idx="32014">
                  <c:v>2.4749379999999999</c:v>
                </c:pt>
                <c:pt idx="32015">
                  <c:v>2.4726129999999999</c:v>
                </c:pt>
                <c:pt idx="32016">
                  <c:v>2.4444159999999999</c:v>
                </c:pt>
                <c:pt idx="32017">
                  <c:v>2.4379659999999999</c:v>
                </c:pt>
                <c:pt idx="32018">
                  <c:v>2.4111570000000002</c:v>
                </c:pt>
                <c:pt idx="32019">
                  <c:v>2.3865370000000001</c:v>
                </c:pt>
                <c:pt idx="32020">
                  <c:v>2.3881250000000001</c:v>
                </c:pt>
                <c:pt idx="32021">
                  <c:v>2.386555</c:v>
                </c:pt>
                <c:pt idx="32022">
                  <c:v>2.3725499999999999</c:v>
                </c:pt>
                <c:pt idx="32023">
                  <c:v>2.345621</c:v>
                </c:pt>
                <c:pt idx="32024">
                  <c:v>2.325377</c:v>
                </c:pt>
                <c:pt idx="32025">
                  <c:v>2.276634</c:v>
                </c:pt>
                <c:pt idx="32026">
                  <c:v>2.2746520000000001</c:v>
                </c:pt>
                <c:pt idx="32027">
                  <c:v>2.2189179999999999</c:v>
                </c:pt>
                <c:pt idx="32028">
                  <c:v>2.2352780000000001</c:v>
                </c:pt>
                <c:pt idx="32029">
                  <c:v>2.2729529999999998</c:v>
                </c:pt>
                <c:pt idx="32030">
                  <c:v>2.2722980000000002</c:v>
                </c:pt>
                <c:pt idx="32031">
                  <c:v>2.3222489999999998</c:v>
                </c:pt>
                <c:pt idx="32032">
                  <c:v>2.32111</c:v>
                </c:pt>
                <c:pt idx="32033">
                  <c:v>2.357091</c:v>
                </c:pt>
                <c:pt idx="32034">
                  <c:v>2.3504999999999998</c:v>
                </c:pt>
                <c:pt idx="32035">
                  <c:v>2.3488639999999998</c:v>
                </c:pt>
                <c:pt idx="32036">
                  <c:v>2.3441580000000002</c:v>
                </c:pt>
                <c:pt idx="32037">
                  <c:v>2.340122</c:v>
                </c:pt>
                <c:pt idx="32038">
                  <c:v>2.3303569999999998</c:v>
                </c:pt>
                <c:pt idx="32039">
                  <c:v>2.3643040000000002</c:v>
                </c:pt>
                <c:pt idx="32040">
                  <c:v>2.3390360000000001</c:v>
                </c:pt>
                <c:pt idx="32041">
                  <c:v>2.3367469999999999</c:v>
                </c:pt>
                <c:pt idx="32042">
                  <c:v>2.318282</c:v>
                </c:pt>
                <c:pt idx="32043">
                  <c:v>2.3611849999999999</c:v>
                </c:pt>
                <c:pt idx="32044">
                  <c:v>2.3130459999999999</c:v>
                </c:pt>
                <c:pt idx="32045">
                  <c:v>2.277037</c:v>
                </c:pt>
                <c:pt idx="32046">
                  <c:v>2.2371560000000001</c:v>
                </c:pt>
                <c:pt idx="32047">
                  <c:v>2.251347</c:v>
                </c:pt>
                <c:pt idx="32048">
                  <c:v>2.2442060000000001</c:v>
                </c:pt>
                <c:pt idx="32049">
                  <c:v>2.2381899999999999</c:v>
                </c:pt>
                <c:pt idx="32050">
                  <c:v>2.2090320000000001</c:v>
                </c:pt>
                <c:pt idx="32051">
                  <c:v>2.199306</c:v>
                </c:pt>
                <c:pt idx="32052">
                  <c:v>2.2104539999999999</c:v>
                </c:pt>
                <c:pt idx="32053">
                  <c:v>2.191945</c:v>
                </c:pt>
                <c:pt idx="32054">
                  <c:v>2.1672950000000002</c:v>
                </c:pt>
                <c:pt idx="32055">
                  <c:v>2.1704430000000001</c:v>
                </c:pt>
                <c:pt idx="32056">
                  <c:v>2.179602</c:v>
                </c:pt>
                <c:pt idx="32057">
                  <c:v>2.1885240000000001</c:v>
                </c:pt>
                <c:pt idx="32058">
                  <c:v>2.227881</c:v>
                </c:pt>
                <c:pt idx="32059">
                  <c:v>2.22559</c:v>
                </c:pt>
                <c:pt idx="32060">
                  <c:v>2.3299660000000002</c:v>
                </c:pt>
                <c:pt idx="32061">
                  <c:v>2.3762289999999999</c:v>
                </c:pt>
                <c:pt idx="32062">
                  <c:v>2.3500030000000001</c:v>
                </c:pt>
                <c:pt idx="32063">
                  <c:v>2.3834810000000002</c:v>
                </c:pt>
                <c:pt idx="32064">
                  <c:v>2.3707769999999999</c:v>
                </c:pt>
                <c:pt idx="32065">
                  <c:v>2.3816009999999999</c:v>
                </c:pt>
                <c:pt idx="32066">
                  <c:v>2.3919079999999999</c:v>
                </c:pt>
                <c:pt idx="32067">
                  <c:v>2.434383</c:v>
                </c:pt>
                <c:pt idx="32068">
                  <c:v>2.6037659999999998</c:v>
                </c:pt>
                <c:pt idx="32069">
                  <c:v>2.762753</c:v>
                </c:pt>
                <c:pt idx="32070">
                  <c:v>2.7814390000000002</c:v>
                </c:pt>
                <c:pt idx="32071">
                  <c:v>2.8160720000000001</c:v>
                </c:pt>
                <c:pt idx="32072">
                  <c:v>2.8311320000000002</c:v>
                </c:pt>
                <c:pt idx="32073">
                  <c:v>2.804068</c:v>
                </c:pt>
                <c:pt idx="32074">
                  <c:v>2.8505799999999999</c:v>
                </c:pt>
                <c:pt idx="32075">
                  <c:v>2.9022969999999999</c:v>
                </c:pt>
                <c:pt idx="32076">
                  <c:v>2.9159920000000001</c:v>
                </c:pt>
                <c:pt idx="32077">
                  <c:v>2.9175939999999998</c:v>
                </c:pt>
                <c:pt idx="32078">
                  <c:v>2.73285</c:v>
                </c:pt>
                <c:pt idx="32079">
                  <c:v>2.7472799999999999</c:v>
                </c:pt>
                <c:pt idx="32080">
                  <c:v>2.7899790000000002</c:v>
                </c:pt>
                <c:pt idx="32081">
                  <c:v>2.7935620000000001</c:v>
                </c:pt>
                <c:pt idx="32082">
                  <c:v>2.823861</c:v>
                </c:pt>
                <c:pt idx="32083">
                  <c:v>2.8247960000000001</c:v>
                </c:pt>
                <c:pt idx="32084">
                  <c:v>2.8443179999999999</c:v>
                </c:pt>
                <c:pt idx="32085">
                  <c:v>2.8775629999999999</c:v>
                </c:pt>
                <c:pt idx="32086">
                  <c:v>2.8631920000000002</c:v>
                </c:pt>
                <c:pt idx="32087">
                  <c:v>2.8615349999999999</c:v>
                </c:pt>
                <c:pt idx="32088">
                  <c:v>2.8780760000000001</c:v>
                </c:pt>
                <c:pt idx="32089">
                  <c:v>2.8470140000000002</c:v>
                </c:pt>
                <c:pt idx="32090">
                  <c:v>2.8336579999999998</c:v>
                </c:pt>
                <c:pt idx="32091">
                  <c:v>2.8456350000000001</c:v>
                </c:pt>
                <c:pt idx="32092">
                  <c:v>2.8535219999999999</c:v>
                </c:pt>
                <c:pt idx="32093">
                  <c:v>2.862225</c:v>
                </c:pt>
                <c:pt idx="32094">
                  <c:v>2.82239</c:v>
                </c:pt>
                <c:pt idx="32095">
                  <c:v>2.8164609999999999</c:v>
                </c:pt>
                <c:pt idx="32096">
                  <c:v>2.888979</c:v>
                </c:pt>
                <c:pt idx="32097">
                  <c:v>2.8996469999999999</c:v>
                </c:pt>
                <c:pt idx="32098">
                  <c:v>2.7577419999999999</c:v>
                </c:pt>
                <c:pt idx="32099">
                  <c:v>2.81203</c:v>
                </c:pt>
                <c:pt idx="32100">
                  <c:v>2.810508</c:v>
                </c:pt>
                <c:pt idx="32101">
                  <c:v>2.8546</c:v>
                </c:pt>
                <c:pt idx="32102">
                  <c:v>2.925999</c:v>
                </c:pt>
                <c:pt idx="32103">
                  <c:v>2.9402349999999999</c:v>
                </c:pt>
                <c:pt idx="32104">
                  <c:v>2.944677</c:v>
                </c:pt>
                <c:pt idx="32105">
                  <c:v>2.9855450000000001</c:v>
                </c:pt>
                <c:pt idx="32106">
                  <c:v>3.1024560000000001</c:v>
                </c:pt>
                <c:pt idx="32107">
                  <c:v>3.1037560000000002</c:v>
                </c:pt>
                <c:pt idx="32108">
                  <c:v>3.0446110000000002</c:v>
                </c:pt>
                <c:pt idx="32109">
                  <c:v>3.0666180000000001</c:v>
                </c:pt>
                <c:pt idx="32110">
                  <c:v>3.0134180000000002</c:v>
                </c:pt>
                <c:pt idx="32111">
                  <c:v>3.0426440000000001</c:v>
                </c:pt>
                <c:pt idx="32112">
                  <c:v>3.071088</c:v>
                </c:pt>
                <c:pt idx="32113">
                  <c:v>3.0760420000000002</c:v>
                </c:pt>
                <c:pt idx="32114">
                  <c:v>3.1062609999999999</c:v>
                </c:pt>
                <c:pt idx="32115">
                  <c:v>3.1016400000000002</c:v>
                </c:pt>
                <c:pt idx="32116">
                  <c:v>3.127507</c:v>
                </c:pt>
                <c:pt idx="32117">
                  <c:v>3.0794000000000001</c:v>
                </c:pt>
                <c:pt idx="32118">
                  <c:v>3.0669089999999999</c:v>
                </c:pt>
                <c:pt idx="32119">
                  <c:v>3.0407609999999998</c:v>
                </c:pt>
                <c:pt idx="32120">
                  <c:v>2.9876800000000001</c:v>
                </c:pt>
                <c:pt idx="32121">
                  <c:v>2.9745780000000002</c:v>
                </c:pt>
                <c:pt idx="32122">
                  <c:v>2.9655079999999998</c:v>
                </c:pt>
                <c:pt idx="32123">
                  <c:v>2.9412929999999999</c:v>
                </c:pt>
                <c:pt idx="32124">
                  <c:v>2.929278</c:v>
                </c:pt>
                <c:pt idx="32125">
                  <c:v>2.9184860000000001</c:v>
                </c:pt>
                <c:pt idx="32126">
                  <c:v>2.9126840000000001</c:v>
                </c:pt>
                <c:pt idx="32127">
                  <c:v>2.9020769999999998</c:v>
                </c:pt>
                <c:pt idx="32128">
                  <c:v>2.8980440000000001</c:v>
                </c:pt>
                <c:pt idx="32129">
                  <c:v>2.8844050000000001</c:v>
                </c:pt>
                <c:pt idx="32130">
                  <c:v>2.8614440000000001</c:v>
                </c:pt>
                <c:pt idx="32131">
                  <c:v>2.8526220000000002</c:v>
                </c:pt>
                <c:pt idx="32132">
                  <c:v>2.8495499999999998</c:v>
                </c:pt>
                <c:pt idx="32133">
                  <c:v>2.8152870000000001</c:v>
                </c:pt>
                <c:pt idx="32134">
                  <c:v>2.777215</c:v>
                </c:pt>
                <c:pt idx="32135">
                  <c:v>2.7305649999999999</c:v>
                </c:pt>
                <c:pt idx="32136">
                  <c:v>2.6755409999999999</c:v>
                </c:pt>
                <c:pt idx="32137">
                  <c:v>2.6353469999999999</c:v>
                </c:pt>
                <c:pt idx="32138">
                  <c:v>2.5907360000000001</c:v>
                </c:pt>
                <c:pt idx="32139">
                  <c:v>2.5993430000000002</c:v>
                </c:pt>
                <c:pt idx="32140">
                  <c:v>2.5863360000000002</c:v>
                </c:pt>
                <c:pt idx="32141">
                  <c:v>2.5709119999999999</c:v>
                </c:pt>
                <c:pt idx="32142">
                  <c:v>2.566856</c:v>
                </c:pt>
                <c:pt idx="32143">
                  <c:v>2.6381299999999999</c:v>
                </c:pt>
                <c:pt idx="32144">
                  <c:v>2.6438480000000002</c:v>
                </c:pt>
                <c:pt idx="32145">
                  <c:v>2.6672220000000002</c:v>
                </c:pt>
                <c:pt idx="32146">
                  <c:v>2.728351</c:v>
                </c:pt>
                <c:pt idx="32147">
                  <c:v>2.7387260000000002</c:v>
                </c:pt>
                <c:pt idx="32148">
                  <c:v>2.7437749999999999</c:v>
                </c:pt>
                <c:pt idx="32149">
                  <c:v>2.6981769999999998</c:v>
                </c:pt>
                <c:pt idx="32150">
                  <c:v>2.7056300000000002</c:v>
                </c:pt>
                <c:pt idx="32151">
                  <c:v>2.6853090000000002</c:v>
                </c:pt>
                <c:pt idx="32152">
                  <c:v>2.6820050000000002</c:v>
                </c:pt>
                <c:pt idx="32153">
                  <c:v>2.6988569999999998</c:v>
                </c:pt>
                <c:pt idx="32154">
                  <c:v>2.6850239999999999</c:v>
                </c:pt>
                <c:pt idx="32155">
                  <c:v>2.6778849999999998</c:v>
                </c:pt>
                <c:pt idx="32156">
                  <c:v>2.6646100000000001</c:v>
                </c:pt>
                <c:pt idx="32157">
                  <c:v>2.6413769999999999</c:v>
                </c:pt>
                <c:pt idx="32158">
                  <c:v>2.6357840000000001</c:v>
                </c:pt>
                <c:pt idx="32159">
                  <c:v>2.6650710000000002</c:v>
                </c:pt>
                <c:pt idx="32160">
                  <c:v>2.6585899999999998</c:v>
                </c:pt>
                <c:pt idx="32161">
                  <c:v>2.6312380000000002</c:v>
                </c:pt>
                <c:pt idx="32162">
                  <c:v>2.6629510000000001</c:v>
                </c:pt>
                <c:pt idx="32163">
                  <c:v>2.673117</c:v>
                </c:pt>
                <c:pt idx="32164">
                  <c:v>2.7132290000000001</c:v>
                </c:pt>
                <c:pt idx="32165">
                  <c:v>2.7203149999999998</c:v>
                </c:pt>
                <c:pt idx="32166">
                  <c:v>2.7994080000000001</c:v>
                </c:pt>
                <c:pt idx="32167">
                  <c:v>2.8016399999999999</c:v>
                </c:pt>
                <c:pt idx="32168">
                  <c:v>2.801631</c:v>
                </c:pt>
                <c:pt idx="32169">
                  <c:v>2.8053499999999998</c:v>
                </c:pt>
                <c:pt idx="32170">
                  <c:v>2.814451</c:v>
                </c:pt>
                <c:pt idx="32171">
                  <c:v>2.8189519999999999</c:v>
                </c:pt>
                <c:pt idx="32172">
                  <c:v>2.8124210000000001</c:v>
                </c:pt>
                <c:pt idx="32173">
                  <c:v>2.864655</c:v>
                </c:pt>
                <c:pt idx="32174">
                  <c:v>2.919219</c:v>
                </c:pt>
                <c:pt idx="32175">
                  <c:v>2.984702</c:v>
                </c:pt>
                <c:pt idx="32176">
                  <c:v>2.9905849999999998</c:v>
                </c:pt>
                <c:pt idx="32177">
                  <c:v>3.067364</c:v>
                </c:pt>
                <c:pt idx="32178">
                  <c:v>3.0514459999999999</c:v>
                </c:pt>
                <c:pt idx="32179">
                  <c:v>3.0891639999999998</c:v>
                </c:pt>
                <c:pt idx="32180">
                  <c:v>3.134007</c:v>
                </c:pt>
                <c:pt idx="32181">
                  <c:v>3.10873</c:v>
                </c:pt>
                <c:pt idx="32182">
                  <c:v>3.1196269999999999</c:v>
                </c:pt>
                <c:pt idx="32183">
                  <c:v>3.1221610000000002</c:v>
                </c:pt>
                <c:pt idx="32184">
                  <c:v>3.1602809999999999</c:v>
                </c:pt>
                <c:pt idx="32185">
                  <c:v>3.1665190000000001</c:v>
                </c:pt>
                <c:pt idx="32186">
                  <c:v>3.1439949999999999</c:v>
                </c:pt>
                <c:pt idx="32187">
                  <c:v>3.121937</c:v>
                </c:pt>
                <c:pt idx="32188">
                  <c:v>3.096209</c:v>
                </c:pt>
                <c:pt idx="32189">
                  <c:v>3.0477919999999998</c:v>
                </c:pt>
                <c:pt idx="32190">
                  <c:v>3.0250750000000002</c:v>
                </c:pt>
                <c:pt idx="32191">
                  <c:v>3.0204249999999999</c:v>
                </c:pt>
                <c:pt idx="32192">
                  <c:v>3.005789</c:v>
                </c:pt>
                <c:pt idx="32193">
                  <c:v>3.0054620000000001</c:v>
                </c:pt>
                <c:pt idx="32194">
                  <c:v>3.0008840000000001</c:v>
                </c:pt>
                <c:pt idx="32195">
                  <c:v>2.956216</c:v>
                </c:pt>
                <c:pt idx="32196">
                  <c:v>2.9458440000000001</c:v>
                </c:pt>
                <c:pt idx="32197">
                  <c:v>2.9486119999999998</c:v>
                </c:pt>
                <c:pt idx="32198">
                  <c:v>2.8790369999999998</c:v>
                </c:pt>
                <c:pt idx="32199">
                  <c:v>2.877653</c:v>
                </c:pt>
                <c:pt idx="32200">
                  <c:v>2.916976</c:v>
                </c:pt>
                <c:pt idx="32201">
                  <c:v>2.88341</c:v>
                </c:pt>
                <c:pt idx="32202">
                  <c:v>2.8421590000000001</c:v>
                </c:pt>
                <c:pt idx="32203">
                  <c:v>2.8233389999999998</c:v>
                </c:pt>
                <c:pt idx="32204">
                  <c:v>2.814616</c:v>
                </c:pt>
                <c:pt idx="32205">
                  <c:v>2.7771340000000002</c:v>
                </c:pt>
                <c:pt idx="32206">
                  <c:v>2.7745090000000001</c:v>
                </c:pt>
                <c:pt idx="32207">
                  <c:v>2.7467570000000001</c:v>
                </c:pt>
                <c:pt idx="32208">
                  <c:v>2.732532</c:v>
                </c:pt>
                <c:pt idx="32209">
                  <c:v>2.6841189999999999</c:v>
                </c:pt>
                <c:pt idx="32210">
                  <c:v>2.6644619999999999</c:v>
                </c:pt>
                <c:pt idx="32211">
                  <c:v>2.6643300000000001</c:v>
                </c:pt>
                <c:pt idx="32212">
                  <c:v>2.6332610000000001</c:v>
                </c:pt>
                <c:pt idx="32213">
                  <c:v>2.624752</c:v>
                </c:pt>
                <c:pt idx="32214">
                  <c:v>2.616727</c:v>
                </c:pt>
                <c:pt idx="32215">
                  <c:v>2.5907749999999998</c:v>
                </c:pt>
                <c:pt idx="32216">
                  <c:v>2.5232749999999999</c:v>
                </c:pt>
                <c:pt idx="32217">
                  <c:v>2.5391309999999998</c:v>
                </c:pt>
                <c:pt idx="32218">
                  <c:v>2.5171230000000002</c:v>
                </c:pt>
                <c:pt idx="32219">
                  <c:v>2.5127730000000001</c:v>
                </c:pt>
                <c:pt idx="32220">
                  <c:v>2.4450769999999999</c:v>
                </c:pt>
                <c:pt idx="32221">
                  <c:v>2.4408059999999998</c:v>
                </c:pt>
                <c:pt idx="32222">
                  <c:v>2.4322840000000001</c:v>
                </c:pt>
                <c:pt idx="32223">
                  <c:v>2.4062489999999999</c:v>
                </c:pt>
                <c:pt idx="32224">
                  <c:v>2.3952330000000002</c:v>
                </c:pt>
                <c:pt idx="32225">
                  <c:v>2.3946999999999998</c:v>
                </c:pt>
                <c:pt idx="32226">
                  <c:v>2.3917619999999999</c:v>
                </c:pt>
                <c:pt idx="32227">
                  <c:v>2.3878689999999998</c:v>
                </c:pt>
                <c:pt idx="32228">
                  <c:v>2.323534</c:v>
                </c:pt>
                <c:pt idx="32229">
                  <c:v>2.2980809999999998</c:v>
                </c:pt>
                <c:pt idx="32230">
                  <c:v>2.3447330000000002</c:v>
                </c:pt>
                <c:pt idx="32231">
                  <c:v>2.3405459999999998</c:v>
                </c:pt>
                <c:pt idx="32232">
                  <c:v>2.3509600000000002</c:v>
                </c:pt>
                <c:pt idx="32233">
                  <c:v>2.3359610000000002</c:v>
                </c:pt>
                <c:pt idx="32234">
                  <c:v>2.3290829999999998</c:v>
                </c:pt>
                <c:pt idx="32235">
                  <c:v>2.3407230000000001</c:v>
                </c:pt>
                <c:pt idx="32236">
                  <c:v>2.2972229999999998</c:v>
                </c:pt>
                <c:pt idx="32237">
                  <c:v>2.2740330000000002</c:v>
                </c:pt>
                <c:pt idx="32238">
                  <c:v>2.2834240000000001</c:v>
                </c:pt>
                <c:pt idx="32239">
                  <c:v>2.3438919999999999</c:v>
                </c:pt>
                <c:pt idx="32240">
                  <c:v>2.3340190000000001</c:v>
                </c:pt>
                <c:pt idx="32241">
                  <c:v>2.3365399999999998</c:v>
                </c:pt>
                <c:pt idx="32242">
                  <c:v>2.3152430000000002</c:v>
                </c:pt>
                <c:pt idx="32243">
                  <c:v>2.3174709999999998</c:v>
                </c:pt>
                <c:pt idx="32244">
                  <c:v>2.312595</c:v>
                </c:pt>
                <c:pt idx="32245">
                  <c:v>2.2971819999999998</c:v>
                </c:pt>
                <c:pt idx="32246">
                  <c:v>2.2921200000000002</c:v>
                </c:pt>
                <c:pt idx="32247">
                  <c:v>2.2925019999999998</c:v>
                </c:pt>
                <c:pt idx="32248">
                  <c:v>2.294794</c:v>
                </c:pt>
                <c:pt idx="32249">
                  <c:v>2.2884479999999998</c:v>
                </c:pt>
                <c:pt idx="32250">
                  <c:v>2.292046</c:v>
                </c:pt>
                <c:pt idx="32251">
                  <c:v>2.2780119999999999</c:v>
                </c:pt>
                <c:pt idx="32252">
                  <c:v>2.283334</c:v>
                </c:pt>
                <c:pt idx="32253">
                  <c:v>2.2891919999999999</c:v>
                </c:pt>
                <c:pt idx="32254">
                  <c:v>2.2574360000000002</c:v>
                </c:pt>
                <c:pt idx="32255">
                  <c:v>2.251223</c:v>
                </c:pt>
                <c:pt idx="32256">
                  <c:v>2.2541289999999998</c:v>
                </c:pt>
                <c:pt idx="32257">
                  <c:v>2.2492570000000001</c:v>
                </c:pt>
                <c:pt idx="32258">
                  <c:v>2.2430650000000001</c:v>
                </c:pt>
                <c:pt idx="32259">
                  <c:v>2.2453400000000001</c:v>
                </c:pt>
                <c:pt idx="32260">
                  <c:v>2.2346330000000001</c:v>
                </c:pt>
                <c:pt idx="32261">
                  <c:v>2.2294619999999998</c:v>
                </c:pt>
                <c:pt idx="32262">
                  <c:v>2.220062</c:v>
                </c:pt>
                <c:pt idx="32263">
                  <c:v>2.246559</c:v>
                </c:pt>
                <c:pt idx="32264">
                  <c:v>2.245333</c:v>
                </c:pt>
                <c:pt idx="32265">
                  <c:v>2.2489189999999999</c:v>
                </c:pt>
                <c:pt idx="32266">
                  <c:v>2.2495720000000001</c:v>
                </c:pt>
                <c:pt idx="32267">
                  <c:v>2.241263</c:v>
                </c:pt>
                <c:pt idx="32268">
                  <c:v>2.2417720000000001</c:v>
                </c:pt>
                <c:pt idx="32269">
                  <c:v>2.2430129999999999</c:v>
                </c:pt>
                <c:pt idx="32270">
                  <c:v>2.2422680000000001</c:v>
                </c:pt>
                <c:pt idx="32271">
                  <c:v>2.2317550000000002</c:v>
                </c:pt>
                <c:pt idx="32272">
                  <c:v>2.2229040000000002</c:v>
                </c:pt>
                <c:pt idx="32273">
                  <c:v>2.2187939999999999</c:v>
                </c:pt>
                <c:pt idx="32274">
                  <c:v>2.2321390000000001</c:v>
                </c:pt>
                <c:pt idx="32275">
                  <c:v>2.2136619999999998</c:v>
                </c:pt>
                <c:pt idx="32276">
                  <c:v>2.2154020000000001</c:v>
                </c:pt>
                <c:pt idx="32277">
                  <c:v>2.1923149999999998</c:v>
                </c:pt>
                <c:pt idx="32278">
                  <c:v>2.1887249999999998</c:v>
                </c:pt>
                <c:pt idx="32279">
                  <c:v>2.1984849999999998</c:v>
                </c:pt>
                <c:pt idx="32280">
                  <c:v>2.1900949999999999</c:v>
                </c:pt>
                <c:pt idx="32281">
                  <c:v>2.1825389999999998</c:v>
                </c:pt>
                <c:pt idx="32282">
                  <c:v>2.187198</c:v>
                </c:pt>
                <c:pt idx="32283">
                  <c:v>2.2028050000000001</c:v>
                </c:pt>
                <c:pt idx="32284">
                  <c:v>2.1800980000000001</c:v>
                </c:pt>
                <c:pt idx="32285">
                  <c:v>2.1884229999999998</c:v>
                </c:pt>
                <c:pt idx="32286">
                  <c:v>2.1914669999999998</c:v>
                </c:pt>
                <c:pt idx="32287">
                  <c:v>2.1855579999999999</c:v>
                </c:pt>
                <c:pt idx="32288">
                  <c:v>2.03044</c:v>
                </c:pt>
                <c:pt idx="32289">
                  <c:v>2.0869439999999999</c:v>
                </c:pt>
                <c:pt idx="32290">
                  <c:v>2.1696800000000001</c:v>
                </c:pt>
                <c:pt idx="32291">
                  <c:v>2.1582279999999998</c:v>
                </c:pt>
                <c:pt idx="32292">
                  <c:v>2.167697</c:v>
                </c:pt>
                <c:pt idx="32293">
                  <c:v>2.1574930000000001</c:v>
                </c:pt>
                <c:pt idx="32294">
                  <c:v>2.1665139999999998</c:v>
                </c:pt>
                <c:pt idx="32295">
                  <c:v>2.1660300000000001</c:v>
                </c:pt>
                <c:pt idx="32296">
                  <c:v>2.1463480000000001</c:v>
                </c:pt>
                <c:pt idx="32297">
                  <c:v>2.1465860000000001</c:v>
                </c:pt>
                <c:pt idx="32298">
                  <c:v>2.13897</c:v>
                </c:pt>
                <c:pt idx="32299">
                  <c:v>2.1435680000000001</c:v>
                </c:pt>
                <c:pt idx="32300">
                  <c:v>2.143942</c:v>
                </c:pt>
                <c:pt idx="32301">
                  <c:v>2.1493869999999999</c:v>
                </c:pt>
                <c:pt idx="32302">
                  <c:v>2.1387900000000002</c:v>
                </c:pt>
                <c:pt idx="32303">
                  <c:v>2.1321919999999999</c:v>
                </c:pt>
                <c:pt idx="32304">
                  <c:v>2.131081</c:v>
                </c:pt>
                <c:pt idx="32305">
                  <c:v>2.1124770000000002</c:v>
                </c:pt>
                <c:pt idx="32306">
                  <c:v>2.1308419999999999</c:v>
                </c:pt>
                <c:pt idx="32307">
                  <c:v>2.1215799999999998</c:v>
                </c:pt>
                <c:pt idx="32308">
                  <c:v>2.0896110000000001</c:v>
                </c:pt>
                <c:pt idx="32309">
                  <c:v>2.1034730000000001</c:v>
                </c:pt>
                <c:pt idx="32310">
                  <c:v>2.0906639999999999</c:v>
                </c:pt>
                <c:pt idx="32311">
                  <c:v>2.0978349999999999</c:v>
                </c:pt>
                <c:pt idx="32312">
                  <c:v>2.097944</c:v>
                </c:pt>
                <c:pt idx="32313">
                  <c:v>2.1082390000000002</c:v>
                </c:pt>
                <c:pt idx="32314">
                  <c:v>2.1365750000000001</c:v>
                </c:pt>
                <c:pt idx="32315">
                  <c:v>2.1122209999999999</c:v>
                </c:pt>
                <c:pt idx="32316">
                  <c:v>2.1125229999999999</c:v>
                </c:pt>
                <c:pt idx="32317">
                  <c:v>2.0956199999999998</c:v>
                </c:pt>
                <c:pt idx="32318">
                  <c:v>2.0846209999999998</c:v>
                </c:pt>
                <c:pt idx="32319">
                  <c:v>2.133804</c:v>
                </c:pt>
                <c:pt idx="32320">
                  <c:v>2.1363279999999998</c:v>
                </c:pt>
                <c:pt idx="32321">
                  <c:v>2.1029599999999999</c:v>
                </c:pt>
                <c:pt idx="32322">
                  <c:v>2.0747749999999998</c:v>
                </c:pt>
                <c:pt idx="32323">
                  <c:v>2.1303359999999998</c:v>
                </c:pt>
                <c:pt idx="32324">
                  <c:v>2.1030359999999999</c:v>
                </c:pt>
                <c:pt idx="32325">
                  <c:v>2.0516009999999998</c:v>
                </c:pt>
                <c:pt idx="32326">
                  <c:v>2.0553439999999998</c:v>
                </c:pt>
                <c:pt idx="32327">
                  <c:v>2.060581</c:v>
                </c:pt>
                <c:pt idx="32328">
                  <c:v>2.0679470000000002</c:v>
                </c:pt>
                <c:pt idx="32329">
                  <c:v>2.0763310000000001</c:v>
                </c:pt>
                <c:pt idx="32330">
                  <c:v>2.0817770000000002</c:v>
                </c:pt>
                <c:pt idx="32331">
                  <c:v>2.0810940000000002</c:v>
                </c:pt>
                <c:pt idx="32332">
                  <c:v>2.0548000000000002</c:v>
                </c:pt>
                <c:pt idx="32333">
                  <c:v>2.06684</c:v>
                </c:pt>
                <c:pt idx="32334">
                  <c:v>2.0681560000000001</c:v>
                </c:pt>
                <c:pt idx="32335">
                  <c:v>2.0661200000000002</c:v>
                </c:pt>
                <c:pt idx="32336">
                  <c:v>2.0684999999999998</c:v>
                </c:pt>
                <c:pt idx="32337">
                  <c:v>2.0785999999999998</c:v>
                </c:pt>
                <c:pt idx="32338">
                  <c:v>2.0788989999999998</c:v>
                </c:pt>
                <c:pt idx="32339">
                  <c:v>2.0527120000000001</c:v>
                </c:pt>
                <c:pt idx="32340">
                  <c:v>2.0480999999999998</c:v>
                </c:pt>
                <c:pt idx="32341">
                  <c:v>2.0460310000000002</c:v>
                </c:pt>
                <c:pt idx="32342">
                  <c:v>#N/A</c:v>
                </c:pt>
                <c:pt idx="32343">
                  <c:v>#N/A</c:v>
                </c:pt>
                <c:pt idx="32344">
                  <c:v>#N/A</c:v>
                </c:pt>
                <c:pt idx="32345">
                  <c:v>2.1005530000000001</c:v>
                </c:pt>
                <c:pt idx="32346">
                  <c:v>2.1511390000000001</c:v>
                </c:pt>
                <c:pt idx="32347">
                  <c:v>2.1562160000000001</c:v>
                </c:pt>
                <c:pt idx="32348">
                  <c:v>2.1585109999999998</c:v>
                </c:pt>
                <c:pt idx="32349">
                  <c:v>2.1340530000000002</c:v>
                </c:pt>
                <c:pt idx="32350">
                  <c:v>2.139745</c:v>
                </c:pt>
                <c:pt idx="32351">
                  <c:v>2.1411340000000001</c:v>
                </c:pt>
                <c:pt idx="32352">
                  <c:v>2.142687</c:v>
                </c:pt>
                <c:pt idx="32353">
                  <c:v>2.1361189999999999</c:v>
                </c:pt>
                <c:pt idx="32354">
                  <c:v>2.1283569999999998</c:v>
                </c:pt>
                <c:pt idx="32355">
                  <c:v>2.1340680000000001</c:v>
                </c:pt>
                <c:pt idx="32356">
                  <c:v>2.1394709999999999</c:v>
                </c:pt>
                <c:pt idx="32357">
                  <c:v>2.1129600000000002</c:v>
                </c:pt>
                <c:pt idx="32358">
                  <c:v>2.0982959999999999</c:v>
                </c:pt>
                <c:pt idx="32359">
                  <c:v>2.0965050000000001</c:v>
                </c:pt>
                <c:pt idx="32360">
                  <c:v>2.0951559999999998</c:v>
                </c:pt>
                <c:pt idx="32361">
                  <c:v>2.0804580000000001</c:v>
                </c:pt>
                <c:pt idx="32362">
                  <c:v>#N/A</c:v>
                </c:pt>
                <c:pt idx="32363">
                  <c:v>#N/A</c:v>
                </c:pt>
                <c:pt idx="32364">
                  <c:v>#N/A</c:v>
                </c:pt>
                <c:pt idx="32365">
                  <c:v>#N/A</c:v>
                </c:pt>
                <c:pt idx="32366">
                  <c:v>#N/A</c:v>
                </c:pt>
                <c:pt idx="32367">
                  <c:v>#N/A</c:v>
                </c:pt>
                <c:pt idx="32368">
                  <c:v>#N/A</c:v>
                </c:pt>
                <c:pt idx="32369">
                  <c:v>#N/A</c:v>
                </c:pt>
                <c:pt idx="32370">
                  <c:v>#N/A</c:v>
                </c:pt>
                <c:pt idx="32371">
                  <c:v>#N/A</c:v>
                </c:pt>
                <c:pt idx="32372">
                  <c:v>#N/A</c:v>
                </c:pt>
                <c:pt idx="32373">
                  <c:v>#N/A</c:v>
                </c:pt>
                <c:pt idx="32374">
                  <c:v>#N/A</c:v>
                </c:pt>
                <c:pt idx="32375">
                  <c:v>#N/A</c:v>
                </c:pt>
                <c:pt idx="32376">
                  <c:v>#N/A</c:v>
                </c:pt>
                <c:pt idx="32377">
                  <c:v>#N/A</c:v>
                </c:pt>
                <c:pt idx="32378">
                  <c:v>#N/A</c:v>
                </c:pt>
                <c:pt idx="32379">
                  <c:v>#N/A</c:v>
                </c:pt>
                <c:pt idx="32380">
                  <c:v>#N/A</c:v>
                </c:pt>
                <c:pt idx="32381">
                  <c:v>#N/A</c:v>
                </c:pt>
                <c:pt idx="32382">
                  <c:v>#N/A</c:v>
                </c:pt>
                <c:pt idx="32383">
                  <c:v>#N/A</c:v>
                </c:pt>
                <c:pt idx="32384">
                  <c:v>#N/A</c:v>
                </c:pt>
                <c:pt idx="32385">
                  <c:v>#N/A</c:v>
                </c:pt>
                <c:pt idx="32386">
                  <c:v>#N/A</c:v>
                </c:pt>
                <c:pt idx="32387">
                  <c:v>#N/A</c:v>
                </c:pt>
                <c:pt idx="32388">
                  <c:v>#N/A</c:v>
                </c:pt>
                <c:pt idx="32389">
                  <c:v>#N/A</c:v>
                </c:pt>
                <c:pt idx="32390">
                  <c:v>#N/A</c:v>
                </c:pt>
                <c:pt idx="32391">
                  <c:v>#N/A</c:v>
                </c:pt>
                <c:pt idx="32392">
                  <c:v>#N/A</c:v>
                </c:pt>
                <c:pt idx="32393">
                  <c:v>#N/A</c:v>
                </c:pt>
                <c:pt idx="32394">
                  <c:v>#N/A</c:v>
                </c:pt>
                <c:pt idx="32395">
                  <c:v>#N/A</c:v>
                </c:pt>
                <c:pt idx="32396">
                  <c:v>#N/A</c:v>
                </c:pt>
                <c:pt idx="32397">
                  <c:v>#N/A</c:v>
                </c:pt>
                <c:pt idx="32398">
                  <c:v>#N/A</c:v>
                </c:pt>
                <c:pt idx="32399">
                  <c:v>#N/A</c:v>
                </c:pt>
                <c:pt idx="32400">
                  <c:v>#N/A</c:v>
                </c:pt>
                <c:pt idx="32401">
                  <c:v>#N/A</c:v>
                </c:pt>
                <c:pt idx="32402">
                  <c:v>#N/A</c:v>
                </c:pt>
                <c:pt idx="32403">
                  <c:v>#N/A</c:v>
                </c:pt>
                <c:pt idx="32404">
                  <c:v>#N/A</c:v>
                </c:pt>
                <c:pt idx="32405">
                  <c:v>#N/A</c:v>
                </c:pt>
                <c:pt idx="32406">
                  <c:v>#N/A</c:v>
                </c:pt>
                <c:pt idx="32407">
                  <c:v>#N/A</c:v>
                </c:pt>
                <c:pt idx="32408">
                  <c:v>#N/A</c:v>
                </c:pt>
                <c:pt idx="32409">
                  <c:v>#N/A</c:v>
                </c:pt>
                <c:pt idx="32410">
                  <c:v>#N/A</c:v>
                </c:pt>
                <c:pt idx="32411">
                  <c:v>#N/A</c:v>
                </c:pt>
                <c:pt idx="32412">
                  <c:v>#N/A</c:v>
                </c:pt>
                <c:pt idx="32413">
                  <c:v>#N/A</c:v>
                </c:pt>
                <c:pt idx="32414">
                  <c:v>#N/A</c:v>
                </c:pt>
                <c:pt idx="32415">
                  <c:v>#N/A</c:v>
                </c:pt>
                <c:pt idx="32416">
                  <c:v>#N/A</c:v>
                </c:pt>
                <c:pt idx="32417">
                  <c:v>#N/A</c:v>
                </c:pt>
                <c:pt idx="32418">
                  <c:v>#N/A</c:v>
                </c:pt>
                <c:pt idx="32419">
                  <c:v>#N/A</c:v>
                </c:pt>
                <c:pt idx="32420">
                  <c:v>#N/A</c:v>
                </c:pt>
                <c:pt idx="32421">
                  <c:v>#N/A</c:v>
                </c:pt>
                <c:pt idx="32422">
                  <c:v>#N/A</c:v>
                </c:pt>
                <c:pt idx="32423">
                  <c:v>#N/A</c:v>
                </c:pt>
                <c:pt idx="32424">
                  <c:v>#N/A</c:v>
                </c:pt>
                <c:pt idx="32425">
                  <c:v>#N/A</c:v>
                </c:pt>
                <c:pt idx="32426">
                  <c:v>#N/A</c:v>
                </c:pt>
                <c:pt idx="32427">
                  <c:v>#N/A</c:v>
                </c:pt>
                <c:pt idx="32428">
                  <c:v>#N/A</c:v>
                </c:pt>
                <c:pt idx="32429">
                  <c:v>#N/A</c:v>
                </c:pt>
                <c:pt idx="32430">
                  <c:v>#N/A</c:v>
                </c:pt>
                <c:pt idx="32431">
                  <c:v>#N/A</c:v>
                </c:pt>
                <c:pt idx="32432">
                  <c:v>#N/A</c:v>
                </c:pt>
                <c:pt idx="32433">
                  <c:v>#N/A</c:v>
                </c:pt>
                <c:pt idx="32434">
                  <c:v>#N/A</c:v>
                </c:pt>
                <c:pt idx="32435">
                  <c:v>#N/A</c:v>
                </c:pt>
                <c:pt idx="32436">
                  <c:v>#N/A</c:v>
                </c:pt>
                <c:pt idx="32437">
                  <c:v>#N/A</c:v>
                </c:pt>
                <c:pt idx="32438">
                  <c:v>#N/A</c:v>
                </c:pt>
                <c:pt idx="32439">
                  <c:v>#N/A</c:v>
                </c:pt>
                <c:pt idx="32440">
                  <c:v>#N/A</c:v>
                </c:pt>
                <c:pt idx="32441">
                  <c:v>#N/A</c:v>
                </c:pt>
                <c:pt idx="32442">
                  <c:v>#N/A</c:v>
                </c:pt>
                <c:pt idx="32443">
                  <c:v>#N/A</c:v>
                </c:pt>
                <c:pt idx="32444">
                  <c:v>#N/A</c:v>
                </c:pt>
                <c:pt idx="32445">
                  <c:v>#N/A</c:v>
                </c:pt>
                <c:pt idx="32446">
                  <c:v>#N/A</c:v>
                </c:pt>
                <c:pt idx="32447">
                  <c:v>#N/A</c:v>
                </c:pt>
                <c:pt idx="32448">
                  <c:v>#N/A</c:v>
                </c:pt>
                <c:pt idx="32449">
                  <c:v>#N/A</c:v>
                </c:pt>
                <c:pt idx="32450">
                  <c:v>#N/A</c:v>
                </c:pt>
                <c:pt idx="32451">
                  <c:v>#N/A</c:v>
                </c:pt>
                <c:pt idx="32452">
                  <c:v>#N/A</c:v>
                </c:pt>
                <c:pt idx="32453">
                  <c:v>#N/A</c:v>
                </c:pt>
                <c:pt idx="32454">
                  <c:v>#N/A</c:v>
                </c:pt>
                <c:pt idx="32455">
                  <c:v>#N/A</c:v>
                </c:pt>
                <c:pt idx="32456">
                  <c:v>#N/A</c:v>
                </c:pt>
                <c:pt idx="32457">
                  <c:v>#N/A</c:v>
                </c:pt>
                <c:pt idx="32458">
                  <c:v>#N/A</c:v>
                </c:pt>
                <c:pt idx="32459">
                  <c:v>#N/A</c:v>
                </c:pt>
                <c:pt idx="32460">
                  <c:v>#N/A</c:v>
                </c:pt>
                <c:pt idx="32461">
                  <c:v>#N/A</c:v>
                </c:pt>
                <c:pt idx="32462">
                  <c:v>#N/A</c:v>
                </c:pt>
                <c:pt idx="32463">
                  <c:v>#N/A</c:v>
                </c:pt>
                <c:pt idx="32464">
                  <c:v>#N/A</c:v>
                </c:pt>
                <c:pt idx="32465">
                  <c:v>#N/A</c:v>
                </c:pt>
                <c:pt idx="32466">
                  <c:v>#N/A</c:v>
                </c:pt>
                <c:pt idx="32467">
                  <c:v>#N/A</c:v>
                </c:pt>
                <c:pt idx="32468">
                  <c:v>#N/A</c:v>
                </c:pt>
                <c:pt idx="32469">
                  <c:v>#N/A</c:v>
                </c:pt>
                <c:pt idx="32470">
                  <c:v>#N/A</c:v>
                </c:pt>
                <c:pt idx="32471">
                  <c:v>#N/A</c:v>
                </c:pt>
                <c:pt idx="32472">
                  <c:v>#N/A</c:v>
                </c:pt>
                <c:pt idx="32473">
                  <c:v>#N/A</c:v>
                </c:pt>
                <c:pt idx="32474">
                  <c:v>#N/A</c:v>
                </c:pt>
                <c:pt idx="32475">
                  <c:v>#N/A</c:v>
                </c:pt>
                <c:pt idx="32476">
                  <c:v>#N/A</c:v>
                </c:pt>
                <c:pt idx="32477">
                  <c:v>#N/A</c:v>
                </c:pt>
                <c:pt idx="32478">
                  <c:v>#N/A</c:v>
                </c:pt>
                <c:pt idx="32479">
                  <c:v>#N/A</c:v>
                </c:pt>
                <c:pt idx="32480">
                  <c:v>#N/A</c:v>
                </c:pt>
                <c:pt idx="32481">
                  <c:v>#N/A</c:v>
                </c:pt>
                <c:pt idx="32482">
                  <c:v>#N/A</c:v>
                </c:pt>
                <c:pt idx="32483">
                  <c:v>#N/A</c:v>
                </c:pt>
                <c:pt idx="32484">
                  <c:v>#N/A</c:v>
                </c:pt>
                <c:pt idx="32485">
                  <c:v>#N/A</c:v>
                </c:pt>
                <c:pt idx="32486">
                  <c:v>#N/A</c:v>
                </c:pt>
                <c:pt idx="32487">
                  <c:v>#N/A</c:v>
                </c:pt>
                <c:pt idx="32488">
                  <c:v>#N/A</c:v>
                </c:pt>
                <c:pt idx="32489">
                  <c:v>#N/A</c:v>
                </c:pt>
                <c:pt idx="32490">
                  <c:v>#N/A</c:v>
                </c:pt>
                <c:pt idx="32491">
                  <c:v>#N/A</c:v>
                </c:pt>
                <c:pt idx="32492">
                  <c:v>#N/A</c:v>
                </c:pt>
                <c:pt idx="32493">
                  <c:v>#N/A</c:v>
                </c:pt>
                <c:pt idx="32494">
                  <c:v>#N/A</c:v>
                </c:pt>
                <c:pt idx="32495">
                  <c:v>#N/A</c:v>
                </c:pt>
                <c:pt idx="32496">
                  <c:v>#N/A</c:v>
                </c:pt>
                <c:pt idx="32497">
                  <c:v>#N/A</c:v>
                </c:pt>
                <c:pt idx="32498">
                  <c:v>#N/A</c:v>
                </c:pt>
                <c:pt idx="32499">
                  <c:v>#N/A</c:v>
                </c:pt>
                <c:pt idx="32500">
                  <c:v>#N/A</c:v>
                </c:pt>
                <c:pt idx="32501">
                  <c:v>#N/A</c:v>
                </c:pt>
                <c:pt idx="32502">
                  <c:v>#N/A</c:v>
                </c:pt>
                <c:pt idx="32503">
                  <c:v>#N/A</c:v>
                </c:pt>
                <c:pt idx="32504">
                  <c:v>#N/A</c:v>
                </c:pt>
                <c:pt idx="32505">
                  <c:v>#N/A</c:v>
                </c:pt>
                <c:pt idx="32506">
                  <c:v>#N/A</c:v>
                </c:pt>
                <c:pt idx="32507">
                  <c:v>#N/A</c:v>
                </c:pt>
                <c:pt idx="32508">
                  <c:v>#N/A</c:v>
                </c:pt>
                <c:pt idx="32509">
                  <c:v>#N/A</c:v>
                </c:pt>
                <c:pt idx="32510">
                  <c:v>#N/A</c:v>
                </c:pt>
                <c:pt idx="32511">
                  <c:v>#N/A</c:v>
                </c:pt>
                <c:pt idx="32512">
                  <c:v>#N/A</c:v>
                </c:pt>
                <c:pt idx="32513">
                  <c:v>#N/A</c:v>
                </c:pt>
                <c:pt idx="32514">
                  <c:v>#N/A</c:v>
                </c:pt>
                <c:pt idx="32515">
                  <c:v>#N/A</c:v>
                </c:pt>
                <c:pt idx="32516">
                  <c:v>#N/A</c:v>
                </c:pt>
                <c:pt idx="32517">
                  <c:v>#N/A</c:v>
                </c:pt>
                <c:pt idx="32518">
                  <c:v>#N/A</c:v>
                </c:pt>
                <c:pt idx="32519">
                  <c:v>#N/A</c:v>
                </c:pt>
                <c:pt idx="32520">
                  <c:v>#N/A</c:v>
                </c:pt>
                <c:pt idx="32521">
                  <c:v>#N/A</c:v>
                </c:pt>
                <c:pt idx="32522">
                  <c:v>#N/A</c:v>
                </c:pt>
                <c:pt idx="32523">
                  <c:v>#N/A</c:v>
                </c:pt>
                <c:pt idx="32524">
                  <c:v>#N/A</c:v>
                </c:pt>
                <c:pt idx="32525">
                  <c:v>#N/A</c:v>
                </c:pt>
                <c:pt idx="32526">
                  <c:v>#N/A</c:v>
                </c:pt>
                <c:pt idx="32527">
                  <c:v>#N/A</c:v>
                </c:pt>
                <c:pt idx="32528">
                  <c:v>#N/A</c:v>
                </c:pt>
                <c:pt idx="32529">
                  <c:v>#N/A</c:v>
                </c:pt>
                <c:pt idx="32530">
                  <c:v>#N/A</c:v>
                </c:pt>
                <c:pt idx="32531">
                  <c:v>#N/A</c:v>
                </c:pt>
                <c:pt idx="32532">
                  <c:v>#N/A</c:v>
                </c:pt>
                <c:pt idx="32533">
                  <c:v>#N/A</c:v>
                </c:pt>
                <c:pt idx="32534">
                  <c:v>#N/A</c:v>
                </c:pt>
                <c:pt idx="32535">
                  <c:v>#N/A</c:v>
                </c:pt>
                <c:pt idx="32536">
                  <c:v>#N/A</c:v>
                </c:pt>
                <c:pt idx="32537">
                  <c:v>#N/A</c:v>
                </c:pt>
                <c:pt idx="32538">
                  <c:v>#N/A</c:v>
                </c:pt>
                <c:pt idx="32539">
                  <c:v>#N/A</c:v>
                </c:pt>
                <c:pt idx="32540">
                  <c:v>#N/A</c:v>
                </c:pt>
                <c:pt idx="32541">
                  <c:v>#N/A</c:v>
                </c:pt>
                <c:pt idx="32542">
                  <c:v>#N/A</c:v>
                </c:pt>
                <c:pt idx="32543">
                  <c:v>#N/A</c:v>
                </c:pt>
                <c:pt idx="32544">
                  <c:v>#N/A</c:v>
                </c:pt>
                <c:pt idx="32545">
                  <c:v>#N/A</c:v>
                </c:pt>
                <c:pt idx="32546">
                  <c:v>#N/A</c:v>
                </c:pt>
                <c:pt idx="32547">
                  <c:v>#N/A</c:v>
                </c:pt>
                <c:pt idx="32548">
                  <c:v>#N/A</c:v>
                </c:pt>
                <c:pt idx="32549">
                  <c:v>#N/A</c:v>
                </c:pt>
                <c:pt idx="32550">
                  <c:v>#N/A</c:v>
                </c:pt>
                <c:pt idx="32551">
                  <c:v>#N/A</c:v>
                </c:pt>
                <c:pt idx="32552">
                  <c:v>#N/A</c:v>
                </c:pt>
                <c:pt idx="32553">
                  <c:v>#N/A</c:v>
                </c:pt>
                <c:pt idx="32554">
                  <c:v>#N/A</c:v>
                </c:pt>
                <c:pt idx="32555">
                  <c:v>#N/A</c:v>
                </c:pt>
                <c:pt idx="32556">
                  <c:v>#N/A</c:v>
                </c:pt>
                <c:pt idx="32557">
                  <c:v>#N/A</c:v>
                </c:pt>
                <c:pt idx="32558">
                  <c:v>#N/A</c:v>
                </c:pt>
                <c:pt idx="32559">
                  <c:v>#N/A</c:v>
                </c:pt>
                <c:pt idx="32560">
                  <c:v>#N/A</c:v>
                </c:pt>
                <c:pt idx="32561">
                  <c:v>#N/A</c:v>
                </c:pt>
                <c:pt idx="32562">
                  <c:v>#N/A</c:v>
                </c:pt>
                <c:pt idx="32563">
                  <c:v>#N/A</c:v>
                </c:pt>
                <c:pt idx="32564">
                  <c:v>#N/A</c:v>
                </c:pt>
                <c:pt idx="32565">
                  <c:v>#N/A</c:v>
                </c:pt>
                <c:pt idx="32566">
                  <c:v>#N/A</c:v>
                </c:pt>
                <c:pt idx="32567">
                  <c:v>#N/A</c:v>
                </c:pt>
                <c:pt idx="32568">
                  <c:v>#N/A</c:v>
                </c:pt>
                <c:pt idx="32569">
                  <c:v>#N/A</c:v>
                </c:pt>
                <c:pt idx="32570">
                  <c:v>#N/A</c:v>
                </c:pt>
                <c:pt idx="32571">
                  <c:v>#N/A</c:v>
                </c:pt>
                <c:pt idx="32572">
                  <c:v>#N/A</c:v>
                </c:pt>
                <c:pt idx="32573">
                  <c:v>#N/A</c:v>
                </c:pt>
                <c:pt idx="32574">
                  <c:v>#N/A</c:v>
                </c:pt>
                <c:pt idx="32575">
                  <c:v>#N/A</c:v>
                </c:pt>
                <c:pt idx="32576">
                  <c:v>#N/A</c:v>
                </c:pt>
                <c:pt idx="32577">
                  <c:v>#N/A</c:v>
                </c:pt>
                <c:pt idx="32578">
                  <c:v>#N/A</c:v>
                </c:pt>
                <c:pt idx="32579">
                  <c:v>#N/A</c:v>
                </c:pt>
                <c:pt idx="32580">
                  <c:v>#N/A</c:v>
                </c:pt>
                <c:pt idx="32581">
                  <c:v>#N/A</c:v>
                </c:pt>
                <c:pt idx="32582">
                  <c:v>2.1374430000000002</c:v>
                </c:pt>
                <c:pt idx="32583">
                  <c:v>2.1531600000000002</c:v>
                </c:pt>
                <c:pt idx="32584">
                  <c:v>2.1633599999999999</c:v>
                </c:pt>
                <c:pt idx="32585">
                  <c:v>2.1737250000000001</c:v>
                </c:pt>
                <c:pt idx="32586">
                  <c:v>2.0813320000000002</c:v>
                </c:pt>
                <c:pt idx="32587">
                  <c:v>2.0786259999999999</c:v>
                </c:pt>
                <c:pt idx="32588">
                  <c:v>2.098859</c:v>
                </c:pt>
                <c:pt idx="32589">
                  <c:v>2.1465519999999998</c:v>
                </c:pt>
                <c:pt idx="32590">
                  <c:v>2.262022</c:v>
                </c:pt>
                <c:pt idx="32591">
                  <c:v>2.3321640000000001</c:v>
                </c:pt>
                <c:pt idx="32592">
                  <c:v>2.3268</c:v>
                </c:pt>
                <c:pt idx="32593">
                  <c:v>2.3281420000000002</c:v>
                </c:pt>
                <c:pt idx="32594">
                  <c:v>2.3071890000000002</c:v>
                </c:pt>
                <c:pt idx="32595">
                  <c:v>2.287048</c:v>
                </c:pt>
                <c:pt idx="32596">
                  <c:v>2.1935920000000002</c:v>
                </c:pt>
                <c:pt idx="32597">
                  <c:v>2.1409500000000001</c:v>
                </c:pt>
                <c:pt idx="32598">
                  <c:v>2.1310150000000001</c:v>
                </c:pt>
                <c:pt idx="32599">
                  <c:v>2.1285669999999999</c:v>
                </c:pt>
                <c:pt idx="32600">
                  <c:v>#N/A</c:v>
                </c:pt>
                <c:pt idx="32601">
                  <c:v>#N/A</c:v>
                </c:pt>
                <c:pt idx="32602">
                  <c:v>#N/A</c:v>
                </c:pt>
                <c:pt idx="32603">
                  <c:v>#N/A</c:v>
                </c:pt>
                <c:pt idx="32604">
                  <c:v>#N/A</c:v>
                </c:pt>
                <c:pt idx="32605">
                  <c:v>#N/A</c:v>
                </c:pt>
                <c:pt idx="32606">
                  <c:v>#N/A</c:v>
                </c:pt>
                <c:pt idx="32607">
                  <c:v>#N/A</c:v>
                </c:pt>
                <c:pt idx="32608">
                  <c:v>#N/A</c:v>
                </c:pt>
                <c:pt idx="32609">
                  <c:v>#N/A</c:v>
                </c:pt>
                <c:pt idx="32610">
                  <c:v>#N/A</c:v>
                </c:pt>
                <c:pt idx="32611">
                  <c:v>2.208707</c:v>
                </c:pt>
                <c:pt idx="32612">
                  <c:v>2.3340900000000002</c:v>
                </c:pt>
                <c:pt idx="32613">
                  <c:v>2.3349989999999998</c:v>
                </c:pt>
                <c:pt idx="32614">
                  <c:v>2.33656</c:v>
                </c:pt>
                <c:pt idx="32615">
                  <c:v>2.2836669999999999</c:v>
                </c:pt>
                <c:pt idx="32616">
                  <c:v>2.2710490000000001</c:v>
                </c:pt>
                <c:pt idx="32617">
                  <c:v>2.2432940000000001</c:v>
                </c:pt>
                <c:pt idx="32618">
                  <c:v>2.244631</c:v>
                </c:pt>
                <c:pt idx="32619">
                  <c:v>2.249546</c:v>
                </c:pt>
                <c:pt idx="32620">
                  <c:v>2.234118</c:v>
                </c:pt>
                <c:pt idx="32621">
                  <c:v>2.266051</c:v>
                </c:pt>
                <c:pt idx="32622">
                  <c:v>2.2626580000000001</c:v>
                </c:pt>
                <c:pt idx="32623">
                  <c:v>2.2607300000000001</c:v>
                </c:pt>
                <c:pt idx="32624">
                  <c:v>2.2669999999999999</c:v>
                </c:pt>
                <c:pt idx="32625">
                  <c:v>2.2487029999999999</c:v>
                </c:pt>
                <c:pt idx="32626">
                  <c:v>2.2668689999999998</c:v>
                </c:pt>
                <c:pt idx="32627">
                  <c:v>2.268481</c:v>
                </c:pt>
                <c:pt idx="32628">
                  <c:v>2.2905950000000002</c:v>
                </c:pt>
                <c:pt idx="32629">
                  <c:v>2.2823090000000001</c:v>
                </c:pt>
                <c:pt idx="32630">
                  <c:v>2.3395419999999998</c:v>
                </c:pt>
                <c:pt idx="32631">
                  <c:v>2.3941300000000001</c:v>
                </c:pt>
                <c:pt idx="32632">
                  <c:v>2.4978060000000002</c:v>
                </c:pt>
                <c:pt idx="32633">
                  <c:v>2.6412360000000001</c:v>
                </c:pt>
                <c:pt idx="32634">
                  <c:v>2.6878199999999999</c:v>
                </c:pt>
                <c:pt idx="32635">
                  <c:v>2.7015180000000001</c:v>
                </c:pt>
                <c:pt idx="32636">
                  <c:v>2.6608160000000001</c:v>
                </c:pt>
                <c:pt idx="32637">
                  <c:v>2.5634070000000002</c:v>
                </c:pt>
                <c:pt idx="32638">
                  <c:v>2.460931</c:v>
                </c:pt>
                <c:pt idx="32639">
                  <c:v>2.3666070000000001</c:v>
                </c:pt>
                <c:pt idx="32640">
                  <c:v>2.3192879999999998</c:v>
                </c:pt>
                <c:pt idx="32641">
                  <c:v>2.267144</c:v>
                </c:pt>
                <c:pt idx="32642">
                  <c:v>2.2641870000000002</c:v>
                </c:pt>
                <c:pt idx="32643">
                  <c:v>2.2516509999999998</c:v>
                </c:pt>
                <c:pt idx="32644">
                  <c:v>2.2467250000000001</c:v>
                </c:pt>
                <c:pt idx="32645">
                  <c:v>2.2540559999999998</c:v>
                </c:pt>
                <c:pt idx="32646">
                  <c:v>2.2753399999999999</c:v>
                </c:pt>
                <c:pt idx="32647">
                  <c:v>2.32497</c:v>
                </c:pt>
                <c:pt idx="32648">
                  <c:v>2.3263020000000001</c:v>
                </c:pt>
                <c:pt idx="32649">
                  <c:v>2.3450120000000001</c:v>
                </c:pt>
                <c:pt idx="32650">
                  <c:v>2.342241</c:v>
                </c:pt>
                <c:pt idx="32651">
                  <c:v>2.4940410000000002</c:v>
                </c:pt>
                <c:pt idx="32652">
                  <c:v>2.6757580000000001</c:v>
                </c:pt>
                <c:pt idx="32653">
                  <c:v>2.671783</c:v>
                </c:pt>
                <c:pt idx="32654">
                  <c:v>2.6662330000000001</c:v>
                </c:pt>
                <c:pt idx="32655">
                  <c:v>2.6024310000000002</c:v>
                </c:pt>
                <c:pt idx="32656">
                  <c:v>2.5447289999999998</c:v>
                </c:pt>
                <c:pt idx="32657">
                  <c:v>2.4477980000000001</c:v>
                </c:pt>
                <c:pt idx="32658">
                  <c:v>2.4136989999999998</c:v>
                </c:pt>
                <c:pt idx="32659">
                  <c:v>2.3596379999999999</c:v>
                </c:pt>
                <c:pt idx="32660">
                  <c:v>2.333491</c:v>
                </c:pt>
                <c:pt idx="32661">
                  <c:v>2.2812009999999998</c:v>
                </c:pt>
                <c:pt idx="32662">
                  <c:v>2.2572350000000001</c:v>
                </c:pt>
                <c:pt idx="32663">
                  <c:v>2.188882</c:v>
                </c:pt>
                <c:pt idx="32664">
                  <c:v>2.1442320000000001</c:v>
                </c:pt>
                <c:pt idx="32665">
                  <c:v>#N/A</c:v>
                </c:pt>
                <c:pt idx="32666">
                  <c:v>#N/A</c:v>
                </c:pt>
                <c:pt idx="32667">
                  <c:v>#N/A</c:v>
                </c:pt>
                <c:pt idx="32668">
                  <c:v>#N/A</c:v>
                </c:pt>
                <c:pt idx="32669">
                  <c:v>#N/A</c:v>
                </c:pt>
                <c:pt idx="32670">
                  <c:v>#N/A</c:v>
                </c:pt>
                <c:pt idx="32671">
                  <c:v>#N/A</c:v>
                </c:pt>
                <c:pt idx="32672">
                  <c:v>#N/A</c:v>
                </c:pt>
                <c:pt idx="32673">
                  <c:v>#N/A</c:v>
                </c:pt>
                <c:pt idx="32674">
                  <c:v>#N/A</c:v>
                </c:pt>
                <c:pt idx="32675">
                  <c:v>#N/A</c:v>
                </c:pt>
                <c:pt idx="32676">
                  <c:v>#N/A</c:v>
                </c:pt>
                <c:pt idx="32677">
                  <c:v>#N/A</c:v>
                </c:pt>
                <c:pt idx="32678">
                  <c:v>#N/A</c:v>
                </c:pt>
                <c:pt idx="32679">
                  <c:v>#N/A</c:v>
                </c:pt>
                <c:pt idx="32680">
                  <c:v>2.1789510000000001</c:v>
                </c:pt>
                <c:pt idx="32681">
                  <c:v>2.2190799999999999</c:v>
                </c:pt>
                <c:pt idx="32682">
                  <c:v>2.225406</c:v>
                </c:pt>
                <c:pt idx="32683">
                  <c:v>2.2293810000000001</c:v>
                </c:pt>
                <c:pt idx="32684">
                  <c:v>2.2299199999999999</c:v>
                </c:pt>
                <c:pt idx="32685">
                  <c:v>2.2100559999999998</c:v>
                </c:pt>
                <c:pt idx="32686">
                  <c:v>2.1791170000000002</c:v>
                </c:pt>
                <c:pt idx="32687">
                  <c:v>2.1759620000000002</c:v>
                </c:pt>
                <c:pt idx="32688">
                  <c:v>#N/A</c:v>
                </c:pt>
                <c:pt idx="32689">
                  <c:v>#N/A</c:v>
                </c:pt>
                <c:pt idx="32690">
                  <c:v>#N/A</c:v>
                </c:pt>
                <c:pt idx="32691">
                  <c:v>#N/A</c:v>
                </c:pt>
                <c:pt idx="32692">
                  <c:v>#N/A</c:v>
                </c:pt>
                <c:pt idx="32693">
                  <c:v>#N/A</c:v>
                </c:pt>
                <c:pt idx="32694">
                  <c:v>#N/A</c:v>
                </c:pt>
                <c:pt idx="32695">
                  <c:v>#N/A</c:v>
                </c:pt>
                <c:pt idx="32696">
                  <c:v>#N/A</c:v>
                </c:pt>
                <c:pt idx="32697">
                  <c:v>#N/A</c:v>
                </c:pt>
                <c:pt idx="32698">
                  <c:v>#N/A</c:v>
                </c:pt>
                <c:pt idx="32699">
                  <c:v>#N/A</c:v>
                </c:pt>
                <c:pt idx="32700">
                  <c:v>#N/A</c:v>
                </c:pt>
                <c:pt idx="32701">
                  <c:v>#N/A</c:v>
                </c:pt>
                <c:pt idx="32702">
                  <c:v>#N/A</c:v>
                </c:pt>
                <c:pt idx="32703">
                  <c:v>#N/A</c:v>
                </c:pt>
                <c:pt idx="32704">
                  <c:v>#N/A</c:v>
                </c:pt>
                <c:pt idx="32705">
                  <c:v>#N/A</c:v>
                </c:pt>
                <c:pt idx="32706">
                  <c:v>#N/A</c:v>
                </c:pt>
                <c:pt idx="32707">
                  <c:v>#N/A</c:v>
                </c:pt>
                <c:pt idx="32708">
                  <c:v>#N/A</c:v>
                </c:pt>
                <c:pt idx="32709">
                  <c:v>#N/A</c:v>
                </c:pt>
                <c:pt idx="32710">
                  <c:v>#N/A</c:v>
                </c:pt>
                <c:pt idx="32711">
                  <c:v>#N/A</c:v>
                </c:pt>
                <c:pt idx="32712">
                  <c:v>#N/A</c:v>
                </c:pt>
                <c:pt idx="32713">
                  <c:v>#N/A</c:v>
                </c:pt>
                <c:pt idx="32714">
                  <c:v>#N/A</c:v>
                </c:pt>
                <c:pt idx="32715">
                  <c:v>#N/A</c:v>
                </c:pt>
                <c:pt idx="32716">
                  <c:v>#N/A</c:v>
                </c:pt>
                <c:pt idx="32717">
                  <c:v>#N/A</c:v>
                </c:pt>
                <c:pt idx="32718">
                  <c:v>#N/A</c:v>
                </c:pt>
                <c:pt idx="32719">
                  <c:v>#N/A</c:v>
                </c:pt>
                <c:pt idx="32720">
                  <c:v>#N/A</c:v>
                </c:pt>
                <c:pt idx="32721">
                  <c:v>#N/A</c:v>
                </c:pt>
                <c:pt idx="32722">
                  <c:v>2.3229449999999998</c:v>
                </c:pt>
                <c:pt idx="32723">
                  <c:v>2.3604699999999998</c:v>
                </c:pt>
                <c:pt idx="32724">
                  <c:v>2.4021479999999999</c:v>
                </c:pt>
                <c:pt idx="32725">
                  <c:v>2.4186700000000001</c:v>
                </c:pt>
                <c:pt idx="32726">
                  <c:v>2.4225629999999998</c:v>
                </c:pt>
                <c:pt idx="32727">
                  <c:v>2.421643</c:v>
                </c:pt>
                <c:pt idx="32728">
                  <c:v>2.374139</c:v>
                </c:pt>
                <c:pt idx="32729">
                  <c:v>2.2863470000000001</c:v>
                </c:pt>
                <c:pt idx="32730">
                  <c:v>2.1999219999999999</c:v>
                </c:pt>
                <c:pt idx="32731">
                  <c:v>2.204297</c:v>
                </c:pt>
                <c:pt idx="32732">
                  <c:v>2.2391179999999999</c:v>
                </c:pt>
                <c:pt idx="32733">
                  <c:v>2.2526199999999998</c:v>
                </c:pt>
                <c:pt idx="32734">
                  <c:v>2.333091</c:v>
                </c:pt>
                <c:pt idx="32735">
                  <c:v>2.4499979999999999</c:v>
                </c:pt>
                <c:pt idx="32736">
                  <c:v>2.549814</c:v>
                </c:pt>
                <c:pt idx="32737">
                  <c:v>2.5532879999999998</c:v>
                </c:pt>
                <c:pt idx="32738">
                  <c:v>2.553334</c:v>
                </c:pt>
                <c:pt idx="32739">
                  <c:v>2.526246</c:v>
                </c:pt>
                <c:pt idx="32740">
                  <c:v>2.462596</c:v>
                </c:pt>
                <c:pt idx="32741">
                  <c:v>2.423476</c:v>
                </c:pt>
                <c:pt idx="32742">
                  <c:v>2.4308130000000001</c:v>
                </c:pt>
                <c:pt idx="32743">
                  <c:v>2.4304389999999998</c:v>
                </c:pt>
                <c:pt idx="32744">
                  <c:v>2.4539439999999999</c:v>
                </c:pt>
                <c:pt idx="32745">
                  <c:v>2.4697650000000002</c:v>
                </c:pt>
                <c:pt idx="32746">
                  <c:v>2.5580240000000001</c:v>
                </c:pt>
                <c:pt idx="32747">
                  <c:v>2.5639340000000002</c:v>
                </c:pt>
                <c:pt idx="32748">
                  <c:v>2.553242</c:v>
                </c:pt>
                <c:pt idx="32749">
                  <c:v>2.579183</c:v>
                </c:pt>
                <c:pt idx="32750">
                  <c:v>2.5702289999999999</c:v>
                </c:pt>
                <c:pt idx="32751">
                  <c:v>2.4700310000000001</c:v>
                </c:pt>
                <c:pt idx="32752">
                  <c:v>2.4484439999999998</c:v>
                </c:pt>
                <c:pt idx="32753">
                  <c:v>2.4466130000000001</c:v>
                </c:pt>
                <c:pt idx="32754">
                  <c:v>2.6547369999999999</c:v>
                </c:pt>
                <c:pt idx="32755">
                  <c:v>2.7118660000000001</c:v>
                </c:pt>
                <c:pt idx="32756">
                  <c:v>2.7651059999999998</c:v>
                </c:pt>
                <c:pt idx="32757">
                  <c:v>2.7597849999999999</c:v>
                </c:pt>
                <c:pt idx="32758">
                  <c:v>2.7347429999999999</c:v>
                </c:pt>
                <c:pt idx="32759">
                  <c:v>2.6297510000000002</c:v>
                </c:pt>
                <c:pt idx="32760">
                  <c:v>2.5274079999999999</c:v>
                </c:pt>
                <c:pt idx="32761">
                  <c:v>2.461748</c:v>
                </c:pt>
                <c:pt idx="32762">
                  <c:v>2.417843</c:v>
                </c:pt>
                <c:pt idx="32763">
                  <c:v>2.351499</c:v>
                </c:pt>
                <c:pt idx="32764">
                  <c:v>2.309663</c:v>
                </c:pt>
                <c:pt idx="32765">
                  <c:v>2.3038370000000001</c:v>
                </c:pt>
                <c:pt idx="32766">
                  <c:v>2.254931</c:v>
                </c:pt>
                <c:pt idx="32767">
                  <c:v>2.2329759999999998</c:v>
                </c:pt>
                <c:pt idx="32768">
                  <c:v>2.1733829999999998</c:v>
                </c:pt>
                <c:pt idx="32769">
                  <c:v>2.212672</c:v>
                </c:pt>
                <c:pt idx="32770">
                  <c:v>2.287995</c:v>
                </c:pt>
                <c:pt idx="32771">
                  <c:v>2.404582</c:v>
                </c:pt>
                <c:pt idx="32772">
                  <c:v>2.668615</c:v>
                </c:pt>
                <c:pt idx="32773">
                  <c:v>2.7323240000000002</c:v>
                </c:pt>
                <c:pt idx="32774">
                  <c:v>2.8606609999999999</c:v>
                </c:pt>
                <c:pt idx="32775">
                  <c:v>2.8223069999999999</c:v>
                </c:pt>
                <c:pt idx="32776">
                  <c:v>2.7868029999999999</c:v>
                </c:pt>
                <c:pt idx="32777">
                  <c:v>2.4985520000000001</c:v>
                </c:pt>
                <c:pt idx="32778">
                  <c:v>2.4571429999999999</c:v>
                </c:pt>
                <c:pt idx="32779">
                  <c:v>2.3884289999999999</c:v>
                </c:pt>
                <c:pt idx="32780">
                  <c:v>2.373373</c:v>
                </c:pt>
                <c:pt idx="32781">
                  <c:v>2.356398</c:v>
                </c:pt>
                <c:pt idx="32782">
                  <c:v>2.3255690000000002</c:v>
                </c:pt>
                <c:pt idx="32783">
                  <c:v>2.286362</c:v>
                </c:pt>
                <c:pt idx="32784">
                  <c:v>2.2241819999999999</c:v>
                </c:pt>
                <c:pt idx="32785">
                  <c:v>2.1920449999999998</c:v>
                </c:pt>
                <c:pt idx="32786">
                  <c:v>2.1810339999999999</c:v>
                </c:pt>
                <c:pt idx="32787">
                  <c:v>2.1636449999999998</c:v>
                </c:pt>
                <c:pt idx="32788">
                  <c:v>2.1676289999999998</c:v>
                </c:pt>
                <c:pt idx="32789">
                  <c:v>2.1749200000000002</c:v>
                </c:pt>
                <c:pt idx="32790">
                  <c:v>2.1747719999999999</c:v>
                </c:pt>
                <c:pt idx="32791">
                  <c:v>2.1744300000000001</c:v>
                </c:pt>
                <c:pt idx="32792">
                  <c:v>2.1610619999999998</c:v>
                </c:pt>
                <c:pt idx="32793">
                  <c:v>2.136139</c:v>
                </c:pt>
                <c:pt idx="32794">
                  <c:v>2.116247</c:v>
                </c:pt>
                <c:pt idx="32795">
                  <c:v>#N/A</c:v>
                </c:pt>
                <c:pt idx="32796">
                  <c:v>#N/A</c:v>
                </c:pt>
                <c:pt idx="32797">
                  <c:v>#N/A</c:v>
                </c:pt>
                <c:pt idx="32798">
                  <c:v>#N/A</c:v>
                </c:pt>
                <c:pt idx="32799">
                  <c:v>#N/A</c:v>
                </c:pt>
                <c:pt idx="32800">
                  <c:v>#N/A</c:v>
                </c:pt>
                <c:pt idx="32801">
                  <c:v>#N/A</c:v>
                </c:pt>
                <c:pt idx="32802">
                  <c:v>#N/A</c:v>
                </c:pt>
                <c:pt idx="32803">
                  <c:v>#N/A</c:v>
                </c:pt>
                <c:pt idx="32804">
                  <c:v>#N/A</c:v>
                </c:pt>
                <c:pt idx="32805">
                  <c:v>#N/A</c:v>
                </c:pt>
                <c:pt idx="32806">
                  <c:v>#N/A</c:v>
                </c:pt>
                <c:pt idx="32807">
                  <c:v>#N/A</c:v>
                </c:pt>
                <c:pt idx="32808">
                  <c:v>#N/A</c:v>
                </c:pt>
                <c:pt idx="32809">
                  <c:v>#N/A</c:v>
                </c:pt>
                <c:pt idx="32810">
                  <c:v>#N/A</c:v>
                </c:pt>
                <c:pt idx="32811">
                  <c:v>#N/A</c:v>
                </c:pt>
                <c:pt idx="32812">
                  <c:v>#N/A</c:v>
                </c:pt>
                <c:pt idx="32813">
                  <c:v>#N/A</c:v>
                </c:pt>
                <c:pt idx="32814">
                  <c:v>#N/A</c:v>
                </c:pt>
                <c:pt idx="32815">
                  <c:v>#N/A</c:v>
                </c:pt>
                <c:pt idx="32816">
                  <c:v>#N/A</c:v>
                </c:pt>
                <c:pt idx="32817">
                  <c:v>#N/A</c:v>
                </c:pt>
                <c:pt idx="32818">
                  <c:v>#N/A</c:v>
                </c:pt>
                <c:pt idx="32819">
                  <c:v>#N/A</c:v>
                </c:pt>
                <c:pt idx="32820">
                  <c:v>#N/A</c:v>
                </c:pt>
                <c:pt idx="32821">
                  <c:v>#N/A</c:v>
                </c:pt>
                <c:pt idx="32822">
                  <c:v>#N/A</c:v>
                </c:pt>
                <c:pt idx="32823">
                  <c:v>#N/A</c:v>
                </c:pt>
                <c:pt idx="32824">
                  <c:v>#N/A</c:v>
                </c:pt>
                <c:pt idx="32825">
                  <c:v>#N/A</c:v>
                </c:pt>
                <c:pt idx="32826">
                  <c:v>#N/A</c:v>
                </c:pt>
                <c:pt idx="32827">
                  <c:v>#N/A</c:v>
                </c:pt>
                <c:pt idx="32828">
                  <c:v>#N/A</c:v>
                </c:pt>
                <c:pt idx="32829">
                  <c:v>#N/A</c:v>
                </c:pt>
                <c:pt idx="32830">
                  <c:v>#N/A</c:v>
                </c:pt>
                <c:pt idx="32831">
                  <c:v>#N/A</c:v>
                </c:pt>
                <c:pt idx="32832">
                  <c:v>#N/A</c:v>
                </c:pt>
                <c:pt idx="32833">
                  <c:v>#N/A</c:v>
                </c:pt>
                <c:pt idx="32834">
                  <c:v>#N/A</c:v>
                </c:pt>
                <c:pt idx="32835">
                  <c:v>#N/A</c:v>
                </c:pt>
                <c:pt idx="32836">
                  <c:v>#N/A</c:v>
                </c:pt>
                <c:pt idx="32837">
                  <c:v>#N/A</c:v>
                </c:pt>
                <c:pt idx="32838">
                  <c:v>#N/A</c:v>
                </c:pt>
                <c:pt idx="32839">
                  <c:v>#N/A</c:v>
                </c:pt>
                <c:pt idx="32840">
                  <c:v>#N/A</c:v>
                </c:pt>
                <c:pt idx="32841">
                  <c:v>#N/A</c:v>
                </c:pt>
                <c:pt idx="32842">
                  <c:v>#N/A</c:v>
                </c:pt>
                <c:pt idx="32843">
                  <c:v>#N/A</c:v>
                </c:pt>
                <c:pt idx="32844">
                  <c:v>#N/A</c:v>
                </c:pt>
                <c:pt idx="32845">
                  <c:v>#N/A</c:v>
                </c:pt>
                <c:pt idx="32846">
                  <c:v>#N/A</c:v>
                </c:pt>
                <c:pt idx="32847">
                  <c:v>#N/A</c:v>
                </c:pt>
                <c:pt idx="32848">
                  <c:v>#N/A</c:v>
                </c:pt>
                <c:pt idx="32849">
                  <c:v>#N/A</c:v>
                </c:pt>
                <c:pt idx="32850">
                  <c:v>#N/A</c:v>
                </c:pt>
                <c:pt idx="32851">
                  <c:v>#N/A</c:v>
                </c:pt>
                <c:pt idx="32852">
                  <c:v>#N/A</c:v>
                </c:pt>
                <c:pt idx="32853">
                  <c:v>#N/A</c:v>
                </c:pt>
                <c:pt idx="32854">
                  <c:v>#N/A</c:v>
                </c:pt>
                <c:pt idx="32855">
                  <c:v>#N/A</c:v>
                </c:pt>
                <c:pt idx="32856">
                  <c:v>#N/A</c:v>
                </c:pt>
                <c:pt idx="32857">
                  <c:v>#N/A</c:v>
                </c:pt>
                <c:pt idx="32858">
                  <c:v>#N/A</c:v>
                </c:pt>
                <c:pt idx="32859">
                  <c:v>#N/A</c:v>
                </c:pt>
                <c:pt idx="32860">
                  <c:v>#N/A</c:v>
                </c:pt>
                <c:pt idx="32861">
                  <c:v>#N/A</c:v>
                </c:pt>
                <c:pt idx="32862">
                  <c:v>#N/A</c:v>
                </c:pt>
                <c:pt idx="32863">
                  <c:v>#N/A</c:v>
                </c:pt>
                <c:pt idx="32864">
                  <c:v>#N/A</c:v>
                </c:pt>
                <c:pt idx="32865">
                  <c:v>#N/A</c:v>
                </c:pt>
                <c:pt idx="32866">
                  <c:v>#N/A</c:v>
                </c:pt>
                <c:pt idx="32867">
                  <c:v>#N/A</c:v>
                </c:pt>
                <c:pt idx="32868">
                  <c:v>#N/A</c:v>
                </c:pt>
                <c:pt idx="32869">
                  <c:v>#N/A</c:v>
                </c:pt>
                <c:pt idx="32870">
                  <c:v>#N/A</c:v>
                </c:pt>
                <c:pt idx="32871">
                  <c:v>#N/A</c:v>
                </c:pt>
                <c:pt idx="32872">
                  <c:v>#N/A</c:v>
                </c:pt>
                <c:pt idx="32873">
                  <c:v>#N/A</c:v>
                </c:pt>
                <c:pt idx="32874">
                  <c:v>#N/A</c:v>
                </c:pt>
                <c:pt idx="32875">
                  <c:v>#N/A</c:v>
                </c:pt>
                <c:pt idx="32876">
                  <c:v>#N/A</c:v>
                </c:pt>
                <c:pt idx="32877">
                  <c:v>#N/A</c:v>
                </c:pt>
                <c:pt idx="32878">
                  <c:v>#N/A</c:v>
                </c:pt>
                <c:pt idx="32879">
                  <c:v>#N/A</c:v>
                </c:pt>
                <c:pt idx="32880">
                  <c:v>#N/A</c:v>
                </c:pt>
                <c:pt idx="32881">
                  <c:v>#N/A</c:v>
                </c:pt>
                <c:pt idx="32882">
                  <c:v>#N/A</c:v>
                </c:pt>
                <c:pt idx="32883">
                  <c:v>#N/A</c:v>
                </c:pt>
                <c:pt idx="32884">
                  <c:v>#N/A</c:v>
                </c:pt>
                <c:pt idx="32885">
                  <c:v>#N/A</c:v>
                </c:pt>
                <c:pt idx="32886">
                  <c:v>#N/A</c:v>
                </c:pt>
                <c:pt idx="32887">
                  <c:v>#N/A</c:v>
                </c:pt>
                <c:pt idx="32888">
                  <c:v>#N/A</c:v>
                </c:pt>
                <c:pt idx="32889">
                  <c:v>#N/A</c:v>
                </c:pt>
                <c:pt idx="32890">
                  <c:v>#N/A</c:v>
                </c:pt>
                <c:pt idx="32891">
                  <c:v>#N/A</c:v>
                </c:pt>
                <c:pt idx="32892">
                  <c:v>#N/A</c:v>
                </c:pt>
                <c:pt idx="32893">
                  <c:v>#N/A</c:v>
                </c:pt>
                <c:pt idx="32894">
                  <c:v>#N/A</c:v>
                </c:pt>
                <c:pt idx="32895">
                  <c:v>#N/A</c:v>
                </c:pt>
                <c:pt idx="32896">
                  <c:v>#N/A</c:v>
                </c:pt>
                <c:pt idx="32897">
                  <c:v>#N/A</c:v>
                </c:pt>
                <c:pt idx="32898">
                  <c:v>#N/A</c:v>
                </c:pt>
                <c:pt idx="32899">
                  <c:v>#N/A</c:v>
                </c:pt>
                <c:pt idx="32900">
                  <c:v>#N/A</c:v>
                </c:pt>
                <c:pt idx="32901">
                  <c:v>#N/A</c:v>
                </c:pt>
                <c:pt idx="32902">
                  <c:v>#N/A</c:v>
                </c:pt>
                <c:pt idx="32903">
                  <c:v>#N/A</c:v>
                </c:pt>
                <c:pt idx="32904">
                  <c:v>#N/A</c:v>
                </c:pt>
                <c:pt idx="32905">
                  <c:v>#N/A</c:v>
                </c:pt>
                <c:pt idx="32906">
                  <c:v>#N/A</c:v>
                </c:pt>
                <c:pt idx="32907">
                  <c:v>#N/A</c:v>
                </c:pt>
                <c:pt idx="32908">
                  <c:v>#N/A</c:v>
                </c:pt>
                <c:pt idx="32909">
                  <c:v>#N/A</c:v>
                </c:pt>
                <c:pt idx="32910">
                  <c:v>#N/A</c:v>
                </c:pt>
                <c:pt idx="32911">
                  <c:v>#N/A</c:v>
                </c:pt>
                <c:pt idx="32912">
                  <c:v>#N/A</c:v>
                </c:pt>
                <c:pt idx="32913">
                  <c:v>#N/A</c:v>
                </c:pt>
                <c:pt idx="32914">
                  <c:v>#N/A</c:v>
                </c:pt>
                <c:pt idx="32915">
                  <c:v>#N/A</c:v>
                </c:pt>
                <c:pt idx="32916">
                  <c:v>#N/A</c:v>
                </c:pt>
                <c:pt idx="32917">
                  <c:v>#N/A</c:v>
                </c:pt>
                <c:pt idx="32918">
                  <c:v>#N/A</c:v>
                </c:pt>
                <c:pt idx="32919">
                  <c:v>#N/A</c:v>
                </c:pt>
                <c:pt idx="32920">
                  <c:v>#N/A</c:v>
                </c:pt>
                <c:pt idx="32921">
                  <c:v>#N/A</c:v>
                </c:pt>
                <c:pt idx="32922">
                  <c:v>#N/A</c:v>
                </c:pt>
                <c:pt idx="32923">
                  <c:v>#N/A</c:v>
                </c:pt>
                <c:pt idx="32924">
                  <c:v>#N/A</c:v>
                </c:pt>
                <c:pt idx="32925">
                  <c:v>#N/A</c:v>
                </c:pt>
                <c:pt idx="32926">
                  <c:v>#N/A</c:v>
                </c:pt>
                <c:pt idx="32927">
                  <c:v>#N/A</c:v>
                </c:pt>
                <c:pt idx="32928">
                  <c:v>#N/A</c:v>
                </c:pt>
                <c:pt idx="32929">
                  <c:v>#N/A</c:v>
                </c:pt>
                <c:pt idx="32930">
                  <c:v>#N/A</c:v>
                </c:pt>
                <c:pt idx="32931">
                  <c:v>#N/A</c:v>
                </c:pt>
                <c:pt idx="32932">
                  <c:v>#N/A</c:v>
                </c:pt>
                <c:pt idx="32933">
                  <c:v>#N/A</c:v>
                </c:pt>
                <c:pt idx="32934">
                  <c:v>#N/A</c:v>
                </c:pt>
                <c:pt idx="32935">
                  <c:v>#N/A</c:v>
                </c:pt>
                <c:pt idx="32936">
                  <c:v>#N/A</c:v>
                </c:pt>
                <c:pt idx="32937">
                  <c:v>#N/A</c:v>
                </c:pt>
                <c:pt idx="32938">
                  <c:v>#N/A</c:v>
                </c:pt>
                <c:pt idx="32939">
                  <c:v>#N/A</c:v>
                </c:pt>
                <c:pt idx="32940">
                  <c:v>#N/A</c:v>
                </c:pt>
                <c:pt idx="32941">
                  <c:v>#N/A</c:v>
                </c:pt>
                <c:pt idx="32942">
                  <c:v>#N/A</c:v>
                </c:pt>
                <c:pt idx="32943">
                  <c:v>#N/A</c:v>
                </c:pt>
                <c:pt idx="32944">
                  <c:v>#N/A</c:v>
                </c:pt>
                <c:pt idx="32945">
                  <c:v>#N/A</c:v>
                </c:pt>
                <c:pt idx="32946">
                  <c:v>#N/A</c:v>
                </c:pt>
                <c:pt idx="32947">
                  <c:v>#N/A</c:v>
                </c:pt>
                <c:pt idx="32948">
                  <c:v>#N/A</c:v>
                </c:pt>
                <c:pt idx="32949">
                  <c:v>#N/A</c:v>
                </c:pt>
                <c:pt idx="32950">
                  <c:v>#N/A</c:v>
                </c:pt>
                <c:pt idx="32951">
                  <c:v>#N/A</c:v>
                </c:pt>
                <c:pt idx="32952">
                  <c:v>#N/A</c:v>
                </c:pt>
                <c:pt idx="32953">
                  <c:v>#N/A</c:v>
                </c:pt>
                <c:pt idx="32954">
                  <c:v>#N/A</c:v>
                </c:pt>
                <c:pt idx="32955">
                  <c:v>#N/A</c:v>
                </c:pt>
                <c:pt idx="32956">
                  <c:v>#N/A</c:v>
                </c:pt>
                <c:pt idx="32957">
                  <c:v>#N/A</c:v>
                </c:pt>
                <c:pt idx="32958">
                  <c:v>#N/A</c:v>
                </c:pt>
                <c:pt idx="32959">
                  <c:v>#N/A</c:v>
                </c:pt>
                <c:pt idx="32960">
                  <c:v>#N/A</c:v>
                </c:pt>
                <c:pt idx="32961">
                  <c:v>#N/A</c:v>
                </c:pt>
                <c:pt idx="32962">
                  <c:v>#N/A</c:v>
                </c:pt>
                <c:pt idx="32963">
                  <c:v>#N/A</c:v>
                </c:pt>
                <c:pt idx="32964">
                  <c:v>#N/A</c:v>
                </c:pt>
                <c:pt idx="32965">
                  <c:v>#N/A</c:v>
                </c:pt>
                <c:pt idx="32966">
                  <c:v>#N/A</c:v>
                </c:pt>
                <c:pt idx="32967">
                  <c:v>#N/A</c:v>
                </c:pt>
                <c:pt idx="32968">
                  <c:v>#N/A</c:v>
                </c:pt>
                <c:pt idx="32969">
                  <c:v>#N/A</c:v>
                </c:pt>
                <c:pt idx="32970">
                  <c:v>#N/A</c:v>
                </c:pt>
                <c:pt idx="32971">
                  <c:v>#N/A</c:v>
                </c:pt>
                <c:pt idx="32972">
                  <c:v>#N/A</c:v>
                </c:pt>
                <c:pt idx="32973">
                  <c:v>#N/A</c:v>
                </c:pt>
                <c:pt idx="32974">
                  <c:v>#N/A</c:v>
                </c:pt>
                <c:pt idx="32975">
                  <c:v>#N/A</c:v>
                </c:pt>
                <c:pt idx="32976">
                  <c:v>#N/A</c:v>
                </c:pt>
                <c:pt idx="32977">
                  <c:v>#N/A</c:v>
                </c:pt>
                <c:pt idx="32978">
                  <c:v>#N/A</c:v>
                </c:pt>
                <c:pt idx="32979">
                  <c:v>#N/A</c:v>
                </c:pt>
                <c:pt idx="32980">
                  <c:v>#N/A</c:v>
                </c:pt>
                <c:pt idx="32981">
                  <c:v>#N/A</c:v>
                </c:pt>
                <c:pt idx="32982">
                  <c:v>#N/A</c:v>
                </c:pt>
                <c:pt idx="32983">
                  <c:v>#N/A</c:v>
                </c:pt>
                <c:pt idx="32984">
                  <c:v>#N/A</c:v>
                </c:pt>
                <c:pt idx="32985">
                  <c:v>#N/A</c:v>
                </c:pt>
                <c:pt idx="32986">
                  <c:v>#N/A</c:v>
                </c:pt>
                <c:pt idx="32987">
                  <c:v>#N/A</c:v>
                </c:pt>
                <c:pt idx="32988">
                  <c:v>#N/A</c:v>
                </c:pt>
                <c:pt idx="32989">
                  <c:v>#N/A</c:v>
                </c:pt>
                <c:pt idx="32990">
                  <c:v>#N/A</c:v>
                </c:pt>
                <c:pt idx="32991">
                  <c:v>#N/A</c:v>
                </c:pt>
                <c:pt idx="32992">
                  <c:v>#N/A</c:v>
                </c:pt>
                <c:pt idx="32993">
                  <c:v>#N/A</c:v>
                </c:pt>
                <c:pt idx="32994">
                  <c:v>#N/A</c:v>
                </c:pt>
                <c:pt idx="32995">
                  <c:v>#N/A</c:v>
                </c:pt>
                <c:pt idx="32996">
                  <c:v>#N/A</c:v>
                </c:pt>
                <c:pt idx="32997">
                  <c:v>#N/A</c:v>
                </c:pt>
                <c:pt idx="32998">
                  <c:v>#N/A</c:v>
                </c:pt>
                <c:pt idx="32999">
                  <c:v>#N/A</c:v>
                </c:pt>
                <c:pt idx="33000">
                  <c:v>#N/A</c:v>
                </c:pt>
                <c:pt idx="33001">
                  <c:v>#N/A</c:v>
                </c:pt>
                <c:pt idx="33002">
                  <c:v>#N/A</c:v>
                </c:pt>
                <c:pt idx="33003">
                  <c:v>#N/A</c:v>
                </c:pt>
                <c:pt idx="33004">
                  <c:v>#N/A</c:v>
                </c:pt>
                <c:pt idx="33005">
                  <c:v>#N/A</c:v>
                </c:pt>
                <c:pt idx="33006">
                  <c:v>#N/A</c:v>
                </c:pt>
                <c:pt idx="33007">
                  <c:v>#N/A</c:v>
                </c:pt>
                <c:pt idx="33008">
                  <c:v>#N/A</c:v>
                </c:pt>
                <c:pt idx="33009">
                  <c:v>#N/A</c:v>
                </c:pt>
                <c:pt idx="33010">
                  <c:v>#N/A</c:v>
                </c:pt>
                <c:pt idx="33011">
                  <c:v>#N/A</c:v>
                </c:pt>
                <c:pt idx="33012">
                  <c:v>#N/A</c:v>
                </c:pt>
                <c:pt idx="33013">
                  <c:v>#N/A</c:v>
                </c:pt>
                <c:pt idx="33014">
                  <c:v>#N/A</c:v>
                </c:pt>
                <c:pt idx="33015">
                  <c:v>#N/A</c:v>
                </c:pt>
                <c:pt idx="33016">
                  <c:v>#N/A</c:v>
                </c:pt>
                <c:pt idx="33017">
                  <c:v>#N/A</c:v>
                </c:pt>
                <c:pt idx="33018">
                  <c:v>#N/A</c:v>
                </c:pt>
                <c:pt idx="33019">
                  <c:v>#N/A</c:v>
                </c:pt>
                <c:pt idx="33020">
                  <c:v>#N/A</c:v>
                </c:pt>
                <c:pt idx="33021">
                  <c:v>#N/A</c:v>
                </c:pt>
                <c:pt idx="33022">
                  <c:v>#N/A</c:v>
                </c:pt>
                <c:pt idx="33023">
                  <c:v>#N/A</c:v>
                </c:pt>
                <c:pt idx="33024">
                  <c:v>#N/A</c:v>
                </c:pt>
                <c:pt idx="33025">
                  <c:v>#N/A</c:v>
                </c:pt>
                <c:pt idx="33026">
                  <c:v>#N/A</c:v>
                </c:pt>
                <c:pt idx="33027">
                  <c:v>#N/A</c:v>
                </c:pt>
                <c:pt idx="33028">
                  <c:v>#N/A</c:v>
                </c:pt>
                <c:pt idx="33029">
                  <c:v>#N/A</c:v>
                </c:pt>
                <c:pt idx="33030">
                  <c:v>#N/A</c:v>
                </c:pt>
                <c:pt idx="33031">
                  <c:v>#N/A</c:v>
                </c:pt>
                <c:pt idx="33032">
                  <c:v>#N/A</c:v>
                </c:pt>
                <c:pt idx="33033">
                  <c:v>#N/A</c:v>
                </c:pt>
                <c:pt idx="33034">
                  <c:v>#N/A</c:v>
                </c:pt>
                <c:pt idx="33035">
                  <c:v>#N/A</c:v>
                </c:pt>
                <c:pt idx="33036">
                  <c:v>#N/A</c:v>
                </c:pt>
                <c:pt idx="33037">
                  <c:v>#N/A</c:v>
                </c:pt>
                <c:pt idx="33038">
                  <c:v>#N/A</c:v>
                </c:pt>
                <c:pt idx="33039">
                  <c:v>#N/A</c:v>
                </c:pt>
                <c:pt idx="33040">
                  <c:v>#N/A</c:v>
                </c:pt>
                <c:pt idx="33041">
                  <c:v>#N/A</c:v>
                </c:pt>
                <c:pt idx="33042">
                  <c:v>#N/A</c:v>
                </c:pt>
                <c:pt idx="33043">
                  <c:v>#N/A</c:v>
                </c:pt>
                <c:pt idx="33044">
                  <c:v>#N/A</c:v>
                </c:pt>
                <c:pt idx="33045">
                  <c:v>#N/A</c:v>
                </c:pt>
                <c:pt idx="33046">
                  <c:v>#N/A</c:v>
                </c:pt>
                <c:pt idx="33047">
                  <c:v>#N/A</c:v>
                </c:pt>
                <c:pt idx="33048">
                  <c:v>#N/A</c:v>
                </c:pt>
                <c:pt idx="33049">
                  <c:v>#N/A</c:v>
                </c:pt>
                <c:pt idx="33050">
                  <c:v>#N/A</c:v>
                </c:pt>
                <c:pt idx="33051">
                  <c:v>#N/A</c:v>
                </c:pt>
                <c:pt idx="33052">
                  <c:v>#N/A</c:v>
                </c:pt>
                <c:pt idx="33053">
                  <c:v>#N/A</c:v>
                </c:pt>
                <c:pt idx="33054">
                  <c:v>#N/A</c:v>
                </c:pt>
                <c:pt idx="33055">
                  <c:v>#N/A</c:v>
                </c:pt>
                <c:pt idx="33056">
                  <c:v>#N/A</c:v>
                </c:pt>
                <c:pt idx="33057">
                  <c:v>#N/A</c:v>
                </c:pt>
                <c:pt idx="33058">
                  <c:v>#N/A</c:v>
                </c:pt>
                <c:pt idx="33059">
                  <c:v>#N/A</c:v>
                </c:pt>
                <c:pt idx="33060">
                  <c:v>#N/A</c:v>
                </c:pt>
                <c:pt idx="33061">
                  <c:v>#N/A</c:v>
                </c:pt>
                <c:pt idx="33062">
                  <c:v>#N/A</c:v>
                </c:pt>
                <c:pt idx="33063">
                  <c:v>#N/A</c:v>
                </c:pt>
                <c:pt idx="33064">
                  <c:v>#N/A</c:v>
                </c:pt>
                <c:pt idx="33065">
                  <c:v>#N/A</c:v>
                </c:pt>
                <c:pt idx="33066">
                  <c:v>#N/A</c:v>
                </c:pt>
                <c:pt idx="33067">
                  <c:v>#N/A</c:v>
                </c:pt>
                <c:pt idx="33068">
                  <c:v>#N/A</c:v>
                </c:pt>
                <c:pt idx="33069">
                  <c:v>#N/A</c:v>
                </c:pt>
                <c:pt idx="33070">
                  <c:v>#N/A</c:v>
                </c:pt>
                <c:pt idx="33071">
                  <c:v>#N/A</c:v>
                </c:pt>
                <c:pt idx="33072">
                  <c:v>#N/A</c:v>
                </c:pt>
                <c:pt idx="33073">
                  <c:v>#N/A</c:v>
                </c:pt>
                <c:pt idx="33074">
                  <c:v>#N/A</c:v>
                </c:pt>
                <c:pt idx="33075">
                  <c:v>#N/A</c:v>
                </c:pt>
                <c:pt idx="33076">
                  <c:v>#N/A</c:v>
                </c:pt>
                <c:pt idx="33077">
                  <c:v>#N/A</c:v>
                </c:pt>
                <c:pt idx="33078">
                  <c:v>#N/A</c:v>
                </c:pt>
                <c:pt idx="33079">
                  <c:v>#N/A</c:v>
                </c:pt>
                <c:pt idx="33080">
                  <c:v>#N/A</c:v>
                </c:pt>
                <c:pt idx="33081">
                  <c:v>#N/A</c:v>
                </c:pt>
                <c:pt idx="33082">
                  <c:v>#N/A</c:v>
                </c:pt>
                <c:pt idx="33083">
                  <c:v>#N/A</c:v>
                </c:pt>
                <c:pt idx="33084">
                  <c:v>#N/A</c:v>
                </c:pt>
                <c:pt idx="33085">
                  <c:v>#N/A</c:v>
                </c:pt>
                <c:pt idx="33086">
                  <c:v>#N/A</c:v>
                </c:pt>
                <c:pt idx="33087">
                  <c:v>#N/A</c:v>
                </c:pt>
                <c:pt idx="33088">
                  <c:v>2.278206</c:v>
                </c:pt>
                <c:pt idx="33089">
                  <c:v>2.29034</c:v>
                </c:pt>
                <c:pt idx="33090">
                  <c:v>2.3499029999999999</c:v>
                </c:pt>
                <c:pt idx="33091">
                  <c:v>2.4137230000000001</c:v>
                </c:pt>
                <c:pt idx="33092">
                  <c:v>2.433881</c:v>
                </c:pt>
                <c:pt idx="33093">
                  <c:v>2.4697119999999999</c:v>
                </c:pt>
                <c:pt idx="33094">
                  <c:v>2.4477899999999999</c:v>
                </c:pt>
                <c:pt idx="33095">
                  <c:v>2.5170629999999998</c:v>
                </c:pt>
                <c:pt idx="33096">
                  <c:v>2.6483120000000002</c:v>
                </c:pt>
                <c:pt idx="33097">
                  <c:v>2.7775319999999999</c:v>
                </c:pt>
                <c:pt idx="33098">
                  <c:v>2.840716</c:v>
                </c:pt>
                <c:pt idx="33099">
                  <c:v>2.818187</c:v>
                </c:pt>
                <c:pt idx="33100">
                  <c:v>2.7535059999999998</c:v>
                </c:pt>
                <c:pt idx="33101">
                  <c:v>2.7208410000000001</c:v>
                </c:pt>
                <c:pt idx="33102">
                  <c:v>2.6779130000000002</c:v>
                </c:pt>
                <c:pt idx="33103">
                  <c:v>2.886088</c:v>
                </c:pt>
                <c:pt idx="33104">
                  <c:v>2.8080059999999998</c:v>
                </c:pt>
                <c:pt idx="33105">
                  <c:v>2.771916</c:v>
                </c:pt>
                <c:pt idx="33106">
                  <c:v>2.7469420000000002</c:v>
                </c:pt>
                <c:pt idx="33107">
                  <c:v>2.7386499999999998</c:v>
                </c:pt>
                <c:pt idx="33108">
                  <c:v>2.7688769999999998</c:v>
                </c:pt>
                <c:pt idx="33109">
                  <c:v>2.7440250000000002</c:v>
                </c:pt>
                <c:pt idx="33110">
                  <c:v>2.7421600000000002</c:v>
                </c:pt>
                <c:pt idx="33111">
                  <c:v>2.7993030000000001</c:v>
                </c:pt>
                <c:pt idx="33112">
                  <c:v>2.7518760000000002</c:v>
                </c:pt>
                <c:pt idx="33113">
                  <c:v>2.7682500000000001</c:v>
                </c:pt>
                <c:pt idx="33114">
                  <c:v>2.7631619999999999</c:v>
                </c:pt>
                <c:pt idx="33115">
                  <c:v>2.7573449999999999</c:v>
                </c:pt>
                <c:pt idx="33116">
                  <c:v>2.786737</c:v>
                </c:pt>
                <c:pt idx="33117">
                  <c:v>2.7731409999999999</c:v>
                </c:pt>
                <c:pt idx="33118">
                  <c:v>2.758928</c:v>
                </c:pt>
                <c:pt idx="33119">
                  <c:v>2.7094879999999999</c:v>
                </c:pt>
                <c:pt idx="33120">
                  <c:v>2.7076820000000001</c:v>
                </c:pt>
                <c:pt idx="33121">
                  <c:v>2.685371</c:v>
                </c:pt>
                <c:pt idx="33122">
                  <c:v>2.663646</c:v>
                </c:pt>
                <c:pt idx="33123">
                  <c:v>2.5616789999999998</c:v>
                </c:pt>
                <c:pt idx="33124">
                  <c:v>2.5524909999999998</c:v>
                </c:pt>
                <c:pt idx="33125">
                  <c:v>2.447444</c:v>
                </c:pt>
                <c:pt idx="33126">
                  <c:v>2.4046120000000002</c:v>
                </c:pt>
                <c:pt idx="33127">
                  <c:v>2.4073389999999999</c:v>
                </c:pt>
                <c:pt idx="33128">
                  <c:v>2.414453</c:v>
                </c:pt>
                <c:pt idx="33129">
                  <c:v>2.392528</c:v>
                </c:pt>
                <c:pt idx="33130">
                  <c:v>2.38842</c:v>
                </c:pt>
                <c:pt idx="33131">
                  <c:v>2.4105470000000002</c:v>
                </c:pt>
                <c:pt idx="33132">
                  <c:v>2.4106730000000001</c:v>
                </c:pt>
                <c:pt idx="33133">
                  <c:v>2.4096310000000001</c:v>
                </c:pt>
                <c:pt idx="33134">
                  <c:v>2.3859050000000002</c:v>
                </c:pt>
                <c:pt idx="33135">
                  <c:v>2.3208039999999999</c:v>
                </c:pt>
                <c:pt idx="33136">
                  <c:v>2.3293680000000001</c:v>
                </c:pt>
                <c:pt idx="33137">
                  <c:v>2.324424</c:v>
                </c:pt>
                <c:pt idx="33138">
                  <c:v>2.2884190000000002</c:v>
                </c:pt>
                <c:pt idx="33139">
                  <c:v>2.238057</c:v>
                </c:pt>
                <c:pt idx="33140">
                  <c:v>2.2017720000000001</c:v>
                </c:pt>
                <c:pt idx="33141">
                  <c:v>2.191767</c:v>
                </c:pt>
                <c:pt idx="33142">
                  <c:v>2.1711390000000002</c:v>
                </c:pt>
                <c:pt idx="33143">
                  <c:v>2.1720830000000002</c:v>
                </c:pt>
                <c:pt idx="33144">
                  <c:v>2.1493820000000001</c:v>
                </c:pt>
                <c:pt idx="33145">
                  <c:v>2.1289630000000002</c:v>
                </c:pt>
                <c:pt idx="33146">
                  <c:v>2.1127050000000001</c:v>
                </c:pt>
                <c:pt idx="33147">
                  <c:v>#N/A</c:v>
                </c:pt>
                <c:pt idx="33148">
                  <c:v>#N/A</c:v>
                </c:pt>
                <c:pt idx="33149">
                  <c:v>#N/A</c:v>
                </c:pt>
                <c:pt idx="33150">
                  <c:v>#N/A</c:v>
                </c:pt>
                <c:pt idx="33151">
                  <c:v>#N/A</c:v>
                </c:pt>
                <c:pt idx="33152">
                  <c:v>#N/A</c:v>
                </c:pt>
                <c:pt idx="33153">
                  <c:v>#N/A</c:v>
                </c:pt>
                <c:pt idx="33154">
                  <c:v>#N/A</c:v>
                </c:pt>
                <c:pt idx="33155">
                  <c:v>#N/A</c:v>
                </c:pt>
                <c:pt idx="33156">
                  <c:v>#N/A</c:v>
                </c:pt>
                <c:pt idx="33157">
                  <c:v>#N/A</c:v>
                </c:pt>
                <c:pt idx="33158">
                  <c:v>#N/A</c:v>
                </c:pt>
                <c:pt idx="33159">
                  <c:v>#N/A</c:v>
                </c:pt>
                <c:pt idx="33160">
                  <c:v>#N/A</c:v>
                </c:pt>
                <c:pt idx="33161">
                  <c:v>#N/A</c:v>
                </c:pt>
                <c:pt idx="33162">
                  <c:v>#N/A</c:v>
                </c:pt>
                <c:pt idx="33163">
                  <c:v>#N/A</c:v>
                </c:pt>
                <c:pt idx="33164">
                  <c:v>#N/A</c:v>
                </c:pt>
                <c:pt idx="33165">
                  <c:v>#N/A</c:v>
                </c:pt>
                <c:pt idx="33166">
                  <c:v>#N/A</c:v>
                </c:pt>
                <c:pt idx="33167">
                  <c:v>#N/A</c:v>
                </c:pt>
                <c:pt idx="33168">
                  <c:v>#N/A</c:v>
                </c:pt>
                <c:pt idx="33169">
                  <c:v>#N/A</c:v>
                </c:pt>
                <c:pt idx="33170">
                  <c:v>#N/A</c:v>
                </c:pt>
                <c:pt idx="33171">
                  <c:v>#N/A</c:v>
                </c:pt>
                <c:pt idx="33172">
                  <c:v>#N/A</c:v>
                </c:pt>
                <c:pt idx="33173">
                  <c:v>#N/A</c:v>
                </c:pt>
                <c:pt idx="33174">
                  <c:v>#N/A</c:v>
                </c:pt>
                <c:pt idx="33175">
                  <c:v>#N/A</c:v>
                </c:pt>
                <c:pt idx="33176">
                  <c:v>#N/A</c:v>
                </c:pt>
                <c:pt idx="33177">
                  <c:v>#N/A</c:v>
                </c:pt>
                <c:pt idx="33178">
                  <c:v>#N/A</c:v>
                </c:pt>
                <c:pt idx="33179">
                  <c:v>#N/A</c:v>
                </c:pt>
                <c:pt idx="33180">
                  <c:v>#N/A</c:v>
                </c:pt>
                <c:pt idx="33181">
                  <c:v>#N/A</c:v>
                </c:pt>
                <c:pt idx="33182">
                  <c:v>#N/A</c:v>
                </c:pt>
                <c:pt idx="33183">
                  <c:v>#N/A</c:v>
                </c:pt>
                <c:pt idx="33184">
                  <c:v>#N/A</c:v>
                </c:pt>
                <c:pt idx="33185">
                  <c:v>#N/A</c:v>
                </c:pt>
                <c:pt idx="33186">
                  <c:v>#N/A</c:v>
                </c:pt>
                <c:pt idx="33187">
                  <c:v>#N/A</c:v>
                </c:pt>
                <c:pt idx="33188">
                  <c:v>#N/A</c:v>
                </c:pt>
                <c:pt idx="33189">
                  <c:v>#N/A</c:v>
                </c:pt>
                <c:pt idx="33190">
                  <c:v>#N/A</c:v>
                </c:pt>
                <c:pt idx="33191">
                  <c:v>#N/A</c:v>
                </c:pt>
                <c:pt idx="33192">
                  <c:v>#N/A</c:v>
                </c:pt>
                <c:pt idx="33193">
                  <c:v>#N/A</c:v>
                </c:pt>
                <c:pt idx="33194">
                  <c:v>#N/A</c:v>
                </c:pt>
                <c:pt idx="33195">
                  <c:v>#N/A</c:v>
                </c:pt>
                <c:pt idx="33196">
                  <c:v>#N/A</c:v>
                </c:pt>
                <c:pt idx="33197">
                  <c:v>#N/A</c:v>
                </c:pt>
                <c:pt idx="33198">
                  <c:v>#N/A</c:v>
                </c:pt>
                <c:pt idx="33199">
                  <c:v>#N/A</c:v>
                </c:pt>
                <c:pt idx="33200">
                  <c:v>#N/A</c:v>
                </c:pt>
                <c:pt idx="33201">
                  <c:v>#N/A</c:v>
                </c:pt>
                <c:pt idx="33202">
                  <c:v>#N/A</c:v>
                </c:pt>
                <c:pt idx="33203">
                  <c:v>#N/A</c:v>
                </c:pt>
                <c:pt idx="33204">
                  <c:v>#N/A</c:v>
                </c:pt>
                <c:pt idx="33205">
                  <c:v>#N/A</c:v>
                </c:pt>
                <c:pt idx="33206">
                  <c:v>#N/A</c:v>
                </c:pt>
                <c:pt idx="33207">
                  <c:v>#N/A</c:v>
                </c:pt>
                <c:pt idx="33208">
                  <c:v>#N/A</c:v>
                </c:pt>
                <c:pt idx="33209">
                  <c:v>#N/A</c:v>
                </c:pt>
                <c:pt idx="33210">
                  <c:v>#N/A</c:v>
                </c:pt>
                <c:pt idx="33211">
                  <c:v>#N/A</c:v>
                </c:pt>
                <c:pt idx="33212">
                  <c:v>#N/A</c:v>
                </c:pt>
                <c:pt idx="33213">
                  <c:v>#N/A</c:v>
                </c:pt>
                <c:pt idx="33214">
                  <c:v>#N/A</c:v>
                </c:pt>
                <c:pt idx="33215">
                  <c:v>#N/A</c:v>
                </c:pt>
                <c:pt idx="33216">
                  <c:v>#N/A</c:v>
                </c:pt>
                <c:pt idx="33217">
                  <c:v>#N/A</c:v>
                </c:pt>
                <c:pt idx="33218">
                  <c:v>#N/A</c:v>
                </c:pt>
                <c:pt idx="33219">
                  <c:v>#N/A</c:v>
                </c:pt>
                <c:pt idx="33220">
                  <c:v>#N/A</c:v>
                </c:pt>
                <c:pt idx="33221">
                  <c:v>#N/A</c:v>
                </c:pt>
                <c:pt idx="33222">
                  <c:v>#N/A</c:v>
                </c:pt>
                <c:pt idx="33223">
                  <c:v>#N/A</c:v>
                </c:pt>
                <c:pt idx="33224">
                  <c:v>#N/A</c:v>
                </c:pt>
                <c:pt idx="33225">
                  <c:v>#N/A</c:v>
                </c:pt>
                <c:pt idx="33226">
                  <c:v>#N/A</c:v>
                </c:pt>
                <c:pt idx="33227">
                  <c:v>#N/A</c:v>
                </c:pt>
                <c:pt idx="33228">
                  <c:v>#N/A</c:v>
                </c:pt>
                <c:pt idx="33229">
                  <c:v>#N/A</c:v>
                </c:pt>
                <c:pt idx="33230">
                  <c:v>#N/A</c:v>
                </c:pt>
                <c:pt idx="33231">
                  <c:v>#N/A</c:v>
                </c:pt>
                <c:pt idx="33232">
                  <c:v>#N/A</c:v>
                </c:pt>
                <c:pt idx="33233">
                  <c:v>#N/A</c:v>
                </c:pt>
                <c:pt idx="33234">
                  <c:v>#N/A</c:v>
                </c:pt>
                <c:pt idx="33235">
                  <c:v>#N/A</c:v>
                </c:pt>
                <c:pt idx="33236">
                  <c:v>#N/A</c:v>
                </c:pt>
                <c:pt idx="33237">
                  <c:v>#N/A</c:v>
                </c:pt>
                <c:pt idx="33238">
                  <c:v>#N/A</c:v>
                </c:pt>
                <c:pt idx="33239">
                  <c:v>#N/A</c:v>
                </c:pt>
                <c:pt idx="33240">
                  <c:v>#N/A</c:v>
                </c:pt>
                <c:pt idx="33241">
                  <c:v>#N/A</c:v>
                </c:pt>
                <c:pt idx="33242">
                  <c:v>#N/A</c:v>
                </c:pt>
                <c:pt idx="33243">
                  <c:v>#N/A</c:v>
                </c:pt>
                <c:pt idx="33244">
                  <c:v>#N/A</c:v>
                </c:pt>
                <c:pt idx="33245">
                  <c:v>#N/A</c:v>
                </c:pt>
                <c:pt idx="33246">
                  <c:v>#N/A</c:v>
                </c:pt>
                <c:pt idx="33247">
                  <c:v>#N/A</c:v>
                </c:pt>
                <c:pt idx="33248">
                  <c:v>#N/A</c:v>
                </c:pt>
                <c:pt idx="33249">
                  <c:v>#N/A</c:v>
                </c:pt>
                <c:pt idx="33250">
                  <c:v>#N/A</c:v>
                </c:pt>
                <c:pt idx="33251">
                  <c:v>#N/A</c:v>
                </c:pt>
                <c:pt idx="33252">
                  <c:v>#N/A</c:v>
                </c:pt>
                <c:pt idx="33253">
                  <c:v>#N/A</c:v>
                </c:pt>
                <c:pt idx="33254">
                  <c:v>#N/A</c:v>
                </c:pt>
                <c:pt idx="33255">
                  <c:v>#N/A</c:v>
                </c:pt>
                <c:pt idx="33256">
                  <c:v>#N/A</c:v>
                </c:pt>
                <c:pt idx="33257">
                  <c:v>#N/A</c:v>
                </c:pt>
                <c:pt idx="33258">
                  <c:v>#N/A</c:v>
                </c:pt>
                <c:pt idx="33259">
                  <c:v>#N/A</c:v>
                </c:pt>
                <c:pt idx="33260">
                  <c:v>#N/A</c:v>
                </c:pt>
                <c:pt idx="33261">
                  <c:v>#N/A</c:v>
                </c:pt>
                <c:pt idx="33262">
                  <c:v>#N/A</c:v>
                </c:pt>
                <c:pt idx="33263">
                  <c:v>#N/A</c:v>
                </c:pt>
                <c:pt idx="33264">
                  <c:v>#N/A</c:v>
                </c:pt>
                <c:pt idx="33265">
                  <c:v>#N/A</c:v>
                </c:pt>
                <c:pt idx="33266">
                  <c:v>#N/A</c:v>
                </c:pt>
                <c:pt idx="33267">
                  <c:v>#N/A</c:v>
                </c:pt>
                <c:pt idx="33268">
                  <c:v>#N/A</c:v>
                </c:pt>
                <c:pt idx="33269">
                  <c:v>#N/A</c:v>
                </c:pt>
                <c:pt idx="33270">
                  <c:v>#N/A</c:v>
                </c:pt>
                <c:pt idx="33271">
                  <c:v>#N/A</c:v>
                </c:pt>
                <c:pt idx="33272">
                  <c:v>#N/A</c:v>
                </c:pt>
                <c:pt idx="33273">
                  <c:v>#N/A</c:v>
                </c:pt>
                <c:pt idx="33274">
                  <c:v>#N/A</c:v>
                </c:pt>
                <c:pt idx="33275">
                  <c:v>#N/A</c:v>
                </c:pt>
                <c:pt idx="33276">
                  <c:v>#N/A</c:v>
                </c:pt>
                <c:pt idx="33277">
                  <c:v>#N/A</c:v>
                </c:pt>
                <c:pt idx="33278">
                  <c:v>#N/A</c:v>
                </c:pt>
                <c:pt idx="33279">
                  <c:v>#N/A</c:v>
                </c:pt>
                <c:pt idx="33280">
                  <c:v>#N/A</c:v>
                </c:pt>
                <c:pt idx="33281">
                  <c:v>#N/A</c:v>
                </c:pt>
                <c:pt idx="33282">
                  <c:v>#N/A</c:v>
                </c:pt>
                <c:pt idx="33283">
                  <c:v>#N/A</c:v>
                </c:pt>
                <c:pt idx="33284">
                  <c:v>#N/A</c:v>
                </c:pt>
                <c:pt idx="33285">
                  <c:v>#N/A</c:v>
                </c:pt>
                <c:pt idx="33286">
                  <c:v>#N/A</c:v>
                </c:pt>
                <c:pt idx="33287">
                  <c:v>#N/A</c:v>
                </c:pt>
                <c:pt idx="33288">
                  <c:v>#N/A</c:v>
                </c:pt>
                <c:pt idx="33289">
                  <c:v>#N/A</c:v>
                </c:pt>
                <c:pt idx="33290">
                  <c:v>#N/A</c:v>
                </c:pt>
                <c:pt idx="33291">
                  <c:v>#N/A</c:v>
                </c:pt>
                <c:pt idx="33292">
                  <c:v>#N/A</c:v>
                </c:pt>
                <c:pt idx="33293">
                  <c:v>#N/A</c:v>
                </c:pt>
                <c:pt idx="33294">
                  <c:v>#N/A</c:v>
                </c:pt>
                <c:pt idx="33295">
                  <c:v>#N/A</c:v>
                </c:pt>
                <c:pt idx="33296">
                  <c:v>#N/A</c:v>
                </c:pt>
                <c:pt idx="33297">
                  <c:v>#N/A</c:v>
                </c:pt>
                <c:pt idx="33298">
                  <c:v>#N/A</c:v>
                </c:pt>
                <c:pt idx="33299">
                  <c:v>#N/A</c:v>
                </c:pt>
                <c:pt idx="33300">
                  <c:v>#N/A</c:v>
                </c:pt>
                <c:pt idx="33301">
                  <c:v>#N/A</c:v>
                </c:pt>
                <c:pt idx="33302">
                  <c:v>#N/A</c:v>
                </c:pt>
                <c:pt idx="33303">
                  <c:v>#N/A</c:v>
                </c:pt>
                <c:pt idx="33304">
                  <c:v>#N/A</c:v>
                </c:pt>
                <c:pt idx="33305">
                  <c:v>#N/A</c:v>
                </c:pt>
                <c:pt idx="33306">
                  <c:v>#N/A</c:v>
                </c:pt>
                <c:pt idx="33307">
                  <c:v>#N/A</c:v>
                </c:pt>
                <c:pt idx="33308">
                  <c:v>#N/A</c:v>
                </c:pt>
                <c:pt idx="33309">
                  <c:v>#N/A</c:v>
                </c:pt>
                <c:pt idx="33310">
                  <c:v>#N/A</c:v>
                </c:pt>
                <c:pt idx="33311">
                  <c:v>#N/A</c:v>
                </c:pt>
                <c:pt idx="33312">
                  <c:v>#N/A</c:v>
                </c:pt>
                <c:pt idx="33313">
                  <c:v>#N/A</c:v>
                </c:pt>
                <c:pt idx="33314">
                  <c:v>#N/A</c:v>
                </c:pt>
                <c:pt idx="33315">
                  <c:v>#N/A</c:v>
                </c:pt>
                <c:pt idx="33316">
                  <c:v>#N/A</c:v>
                </c:pt>
                <c:pt idx="33317">
                  <c:v>#N/A</c:v>
                </c:pt>
                <c:pt idx="33318">
                  <c:v>#N/A</c:v>
                </c:pt>
                <c:pt idx="33319">
                  <c:v>#N/A</c:v>
                </c:pt>
                <c:pt idx="33320">
                  <c:v>#N/A</c:v>
                </c:pt>
                <c:pt idx="33321">
                  <c:v>#N/A</c:v>
                </c:pt>
                <c:pt idx="33322">
                  <c:v>#N/A</c:v>
                </c:pt>
                <c:pt idx="33323">
                  <c:v>#N/A</c:v>
                </c:pt>
                <c:pt idx="33324">
                  <c:v>#N/A</c:v>
                </c:pt>
                <c:pt idx="33325">
                  <c:v>#N/A</c:v>
                </c:pt>
                <c:pt idx="33326">
                  <c:v>#N/A</c:v>
                </c:pt>
                <c:pt idx="33327">
                  <c:v>#N/A</c:v>
                </c:pt>
                <c:pt idx="33328">
                  <c:v>#N/A</c:v>
                </c:pt>
                <c:pt idx="33329">
                  <c:v>#N/A</c:v>
                </c:pt>
                <c:pt idx="33330">
                  <c:v>2.1689419999999999</c:v>
                </c:pt>
                <c:pt idx="33331">
                  <c:v>2.1999309999999999</c:v>
                </c:pt>
                <c:pt idx="33332">
                  <c:v>2.2063839999999999</c:v>
                </c:pt>
                <c:pt idx="33333">
                  <c:v>2.1911170000000002</c:v>
                </c:pt>
                <c:pt idx="33334">
                  <c:v>2.2216969999999998</c:v>
                </c:pt>
                <c:pt idx="33335">
                  <c:v>2.2110129999999999</c:v>
                </c:pt>
                <c:pt idx="33336">
                  <c:v>2.197692</c:v>
                </c:pt>
                <c:pt idx="33337">
                  <c:v>2.2222469999999999</c:v>
                </c:pt>
                <c:pt idx="33338">
                  <c:v>2.2495620000000001</c:v>
                </c:pt>
                <c:pt idx="33339">
                  <c:v>2.2853050000000001</c:v>
                </c:pt>
                <c:pt idx="33340">
                  <c:v>2.3617710000000001</c:v>
                </c:pt>
                <c:pt idx="33341">
                  <c:v>2.4574699999999998</c:v>
                </c:pt>
                <c:pt idx="33342">
                  <c:v>2.5956410000000001</c:v>
                </c:pt>
                <c:pt idx="33343">
                  <c:v>2.598827</c:v>
                </c:pt>
                <c:pt idx="33344">
                  <c:v>2.6207590000000001</c:v>
                </c:pt>
                <c:pt idx="33345">
                  <c:v>2.5663649999999998</c:v>
                </c:pt>
                <c:pt idx="33346">
                  <c:v>2.5487440000000001</c:v>
                </c:pt>
                <c:pt idx="33347">
                  <c:v>2.5026600000000001</c:v>
                </c:pt>
                <c:pt idx="33348">
                  <c:v>2.489004</c:v>
                </c:pt>
                <c:pt idx="33349">
                  <c:v>2.4914990000000001</c:v>
                </c:pt>
                <c:pt idx="33350">
                  <c:v>2.495072</c:v>
                </c:pt>
                <c:pt idx="33351">
                  <c:v>2.4982519999999999</c:v>
                </c:pt>
                <c:pt idx="33352">
                  <c:v>2.478218</c:v>
                </c:pt>
                <c:pt idx="33353">
                  <c:v>2.443003</c:v>
                </c:pt>
                <c:pt idx="33354">
                  <c:v>2.3444400000000001</c:v>
                </c:pt>
                <c:pt idx="33355">
                  <c:v>2.3343609999999999</c:v>
                </c:pt>
                <c:pt idx="33356">
                  <c:v>2.320141</c:v>
                </c:pt>
                <c:pt idx="33357">
                  <c:v>2.3089940000000002</c:v>
                </c:pt>
                <c:pt idx="33358">
                  <c:v>2.316567</c:v>
                </c:pt>
                <c:pt idx="33359">
                  <c:v>2.2995749999999999</c:v>
                </c:pt>
                <c:pt idx="33360">
                  <c:v>2.2908499999999998</c:v>
                </c:pt>
                <c:pt idx="33361">
                  <c:v>2.2872919999999999</c:v>
                </c:pt>
                <c:pt idx="33362">
                  <c:v>2.2808999999999999</c:v>
                </c:pt>
                <c:pt idx="33363">
                  <c:v>2.2566109999999999</c:v>
                </c:pt>
                <c:pt idx="33364">
                  <c:v>2.2192560000000001</c:v>
                </c:pt>
                <c:pt idx="33365">
                  <c:v>2.2107640000000002</c:v>
                </c:pt>
                <c:pt idx="33366">
                  <c:v>2.2058789999999999</c:v>
                </c:pt>
                <c:pt idx="33367">
                  <c:v>2.2150370000000001</c:v>
                </c:pt>
                <c:pt idx="33368">
                  <c:v>2.2703180000000001</c:v>
                </c:pt>
                <c:pt idx="33369">
                  <c:v>2.2603840000000002</c:v>
                </c:pt>
                <c:pt idx="33370">
                  <c:v>2.2934290000000002</c:v>
                </c:pt>
                <c:pt idx="33371">
                  <c:v>2.2960050000000001</c:v>
                </c:pt>
                <c:pt idx="33372">
                  <c:v>2.2685379999999999</c:v>
                </c:pt>
                <c:pt idx="33373">
                  <c:v>2.2802989999999999</c:v>
                </c:pt>
                <c:pt idx="33374">
                  <c:v>2.267541</c:v>
                </c:pt>
                <c:pt idx="33375">
                  <c:v>2.2644039999999999</c:v>
                </c:pt>
                <c:pt idx="33376">
                  <c:v>2.2047840000000001</c:v>
                </c:pt>
                <c:pt idx="33377">
                  <c:v>2.1988080000000001</c:v>
                </c:pt>
                <c:pt idx="33378">
                  <c:v>2.187484</c:v>
                </c:pt>
                <c:pt idx="33379">
                  <c:v>2.1764830000000002</c:v>
                </c:pt>
                <c:pt idx="33380">
                  <c:v>2.183532</c:v>
                </c:pt>
                <c:pt idx="33381">
                  <c:v>2.1532520000000002</c:v>
                </c:pt>
                <c:pt idx="33382">
                  <c:v>2.1436289999999998</c:v>
                </c:pt>
                <c:pt idx="33383">
                  <c:v>#N/A</c:v>
                </c:pt>
                <c:pt idx="33384">
                  <c:v>#N/A</c:v>
                </c:pt>
                <c:pt idx="33385">
                  <c:v>#N/A</c:v>
                </c:pt>
                <c:pt idx="33386">
                  <c:v>#N/A</c:v>
                </c:pt>
                <c:pt idx="33387">
                  <c:v>#N/A</c:v>
                </c:pt>
                <c:pt idx="33388">
                  <c:v>#N/A</c:v>
                </c:pt>
                <c:pt idx="33389">
                  <c:v>#N/A</c:v>
                </c:pt>
                <c:pt idx="33390">
                  <c:v>#N/A</c:v>
                </c:pt>
                <c:pt idx="33391">
                  <c:v>#N/A</c:v>
                </c:pt>
                <c:pt idx="33392">
                  <c:v>#N/A</c:v>
                </c:pt>
                <c:pt idx="33393">
                  <c:v>#N/A</c:v>
                </c:pt>
                <c:pt idx="33394">
                  <c:v>#N/A</c:v>
                </c:pt>
                <c:pt idx="33395">
                  <c:v>#N/A</c:v>
                </c:pt>
                <c:pt idx="33396">
                  <c:v>#N/A</c:v>
                </c:pt>
                <c:pt idx="33397">
                  <c:v>#N/A</c:v>
                </c:pt>
                <c:pt idx="33398">
                  <c:v>#N/A</c:v>
                </c:pt>
                <c:pt idx="33399">
                  <c:v>#N/A</c:v>
                </c:pt>
                <c:pt idx="33400">
                  <c:v>#N/A</c:v>
                </c:pt>
                <c:pt idx="33401">
                  <c:v>#N/A</c:v>
                </c:pt>
                <c:pt idx="33402">
                  <c:v>#N/A</c:v>
                </c:pt>
                <c:pt idx="33403">
                  <c:v>#N/A</c:v>
                </c:pt>
                <c:pt idx="33404">
                  <c:v>#N/A</c:v>
                </c:pt>
                <c:pt idx="33405">
                  <c:v>#N/A</c:v>
                </c:pt>
                <c:pt idx="33406">
                  <c:v>#N/A</c:v>
                </c:pt>
                <c:pt idx="33407">
                  <c:v>#N/A</c:v>
                </c:pt>
                <c:pt idx="33408">
                  <c:v>#N/A</c:v>
                </c:pt>
                <c:pt idx="33409">
                  <c:v>#N/A</c:v>
                </c:pt>
                <c:pt idx="33410">
                  <c:v>#N/A</c:v>
                </c:pt>
                <c:pt idx="33411">
                  <c:v>#N/A</c:v>
                </c:pt>
                <c:pt idx="33412">
                  <c:v>#N/A</c:v>
                </c:pt>
                <c:pt idx="33413">
                  <c:v>#N/A</c:v>
                </c:pt>
                <c:pt idx="33414">
                  <c:v>#N/A</c:v>
                </c:pt>
                <c:pt idx="33415">
                  <c:v>#N/A</c:v>
                </c:pt>
                <c:pt idx="33416">
                  <c:v>2.1708129999999999</c:v>
                </c:pt>
                <c:pt idx="33417">
                  <c:v>2.528143</c:v>
                </c:pt>
                <c:pt idx="33418">
                  <c:v>2.7703479999999998</c:v>
                </c:pt>
                <c:pt idx="33419">
                  <c:v>2.7789000000000001</c:v>
                </c:pt>
                <c:pt idx="33420">
                  <c:v>2.6779069999999998</c:v>
                </c:pt>
                <c:pt idx="33421">
                  <c:v>2.662042</c:v>
                </c:pt>
                <c:pt idx="33422">
                  <c:v>2.640323</c:v>
                </c:pt>
                <c:pt idx="33423">
                  <c:v>2.6505540000000001</c:v>
                </c:pt>
                <c:pt idx="33424">
                  <c:v>2.6377790000000001</c:v>
                </c:pt>
                <c:pt idx="33425">
                  <c:v>2.6190899999999999</c:v>
                </c:pt>
                <c:pt idx="33426">
                  <c:v>2.5718179999999999</c:v>
                </c:pt>
                <c:pt idx="33427">
                  <c:v>2.4933420000000002</c:v>
                </c:pt>
                <c:pt idx="33428">
                  <c:v>2.4835980000000002</c:v>
                </c:pt>
                <c:pt idx="33429">
                  <c:v>2.4348260000000002</c:v>
                </c:pt>
                <c:pt idx="33430">
                  <c:v>2.4000210000000002</c:v>
                </c:pt>
                <c:pt idx="33431">
                  <c:v>2.3798020000000002</c:v>
                </c:pt>
                <c:pt idx="33432">
                  <c:v>2.363464</c:v>
                </c:pt>
                <c:pt idx="33433">
                  <c:v>2.2439480000000001</c:v>
                </c:pt>
                <c:pt idx="33434">
                  <c:v>2.2552400000000001</c:v>
                </c:pt>
                <c:pt idx="33435">
                  <c:v>2.2983989999999999</c:v>
                </c:pt>
                <c:pt idx="33436">
                  <c:v>2.4009689999999999</c:v>
                </c:pt>
                <c:pt idx="33437">
                  <c:v>2.6039620000000001</c:v>
                </c:pt>
                <c:pt idx="33438">
                  <c:v>2.7120660000000001</c:v>
                </c:pt>
                <c:pt idx="33439">
                  <c:v>2.6644999999999999</c:v>
                </c:pt>
                <c:pt idx="33440">
                  <c:v>2.6655489999999999</c:v>
                </c:pt>
                <c:pt idx="33441">
                  <c:v>2.5771480000000002</c:v>
                </c:pt>
                <c:pt idx="33442">
                  <c:v>2.4845630000000001</c:v>
                </c:pt>
                <c:pt idx="33443">
                  <c:v>2.480318</c:v>
                </c:pt>
                <c:pt idx="33444">
                  <c:v>2.3972509999999998</c:v>
                </c:pt>
                <c:pt idx="33445">
                  <c:v>2.3933909999999998</c:v>
                </c:pt>
                <c:pt idx="33446">
                  <c:v>2.4171909999999999</c:v>
                </c:pt>
                <c:pt idx="33447">
                  <c:v>2.4345599999999998</c:v>
                </c:pt>
                <c:pt idx="33448">
                  <c:v>2.3938760000000001</c:v>
                </c:pt>
                <c:pt idx="33449">
                  <c:v>2.4138449999999998</c:v>
                </c:pt>
                <c:pt idx="33450">
                  <c:v>2.4069050000000001</c:v>
                </c:pt>
                <c:pt idx="33451">
                  <c:v>2.4074490000000002</c:v>
                </c:pt>
                <c:pt idx="33452">
                  <c:v>2.415308</c:v>
                </c:pt>
                <c:pt idx="33453">
                  <c:v>2.444283</c:v>
                </c:pt>
                <c:pt idx="33454">
                  <c:v>2.549439</c:v>
                </c:pt>
                <c:pt idx="33455">
                  <c:v>2.5865049999999998</c:v>
                </c:pt>
                <c:pt idx="33456">
                  <c:v>2.5968179999999998</c:v>
                </c:pt>
                <c:pt idx="33457">
                  <c:v>2.589197</c:v>
                </c:pt>
                <c:pt idx="33458">
                  <c:v>2.564127</c:v>
                </c:pt>
                <c:pt idx="33459">
                  <c:v>2.4530940000000001</c:v>
                </c:pt>
                <c:pt idx="33460">
                  <c:v>2.3776480000000002</c:v>
                </c:pt>
                <c:pt idx="33461">
                  <c:v>2.3553760000000001</c:v>
                </c:pt>
                <c:pt idx="33462">
                  <c:v>2.3052980000000001</c:v>
                </c:pt>
                <c:pt idx="33463">
                  <c:v>2.291814</c:v>
                </c:pt>
                <c:pt idx="33464">
                  <c:v>2.2339509999999998</c:v>
                </c:pt>
                <c:pt idx="33465">
                  <c:v>2.2037490000000002</c:v>
                </c:pt>
                <c:pt idx="33466">
                  <c:v>2.2113800000000001</c:v>
                </c:pt>
                <c:pt idx="33467">
                  <c:v>2.210893</c:v>
                </c:pt>
                <c:pt idx="33468">
                  <c:v>2.208494</c:v>
                </c:pt>
                <c:pt idx="33469">
                  <c:v>2.2053630000000002</c:v>
                </c:pt>
                <c:pt idx="33470">
                  <c:v>2.241555</c:v>
                </c:pt>
                <c:pt idx="33471">
                  <c:v>2.2342070000000001</c:v>
                </c:pt>
                <c:pt idx="33472">
                  <c:v>2.2401629999999999</c:v>
                </c:pt>
                <c:pt idx="33473">
                  <c:v>2.2362250000000001</c:v>
                </c:pt>
                <c:pt idx="33474">
                  <c:v>2.2145709999999998</c:v>
                </c:pt>
                <c:pt idx="33475">
                  <c:v>2.155802</c:v>
                </c:pt>
                <c:pt idx="33476">
                  <c:v>2.160666</c:v>
                </c:pt>
                <c:pt idx="33477">
                  <c:v>#N/A</c:v>
                </c:pt>
                <c:pt idx="33478">
                  <c:v>#N/A</c:v>
                </c:pt>
                <c:pt idx="33479">
                  <c:v>#N/A</c:v>
                </c:pt>
                <c:pt idx="33480">
                  <c:v>#N/A</c:v>
                </c:pt>
                <c:pt idx="33481">
                  <c:v>#N/A</c:v>
                </c:pt>
                <c:pt idx="33482">
                  <c:v>#N/A</c:v>
                </c:pt>
                <c:pt idx="33483">
                  <c:v>#N/A</c:v>
                </c:pt>
                <c:pt idx="33484">
                  <c:v>#N/A</c:v>
                </c:pt>
                <c:pt idx="33485">
                  <c:v>#N/A</c:v>
                </c:pt>
                <c:pt idx="33486">
                  <c:v>#N/A</c:v>
                </c:pt>
                <c:pt idx="33487">
                  <c:v>#N/A</c:v>
                </c:pt>
                <c:pt idx="33488">
                  <c:v>#N/A</c:v>
                </c:pt>
                <c:pt idx="33489">
                  <c:v>#N/A</c:v>
                </c:pt>
                <c:pt idx="33490">
                  <c:v>#N/A</c:v>
                </c:pt>
                <c:pt idx="33491">
                  <c:v>#N/A</c:v>
                </c:pt>
                <c:pt idx="33492">
                  <c:v>#N/A</c:v>
                </c:pt>
                <c:pt idx="33493">
                  <c:v>#N/A</c:v>
                </c:pt>
                <c:pt idx="33494">
                  <c:v>#N/A</c:v>
                </c:pt>
                <c:pt idx="33495">
                  <c:v>#N/A</c:v>
                </c:pt>
                <c:pt idx="33496">
                  <c:v>#N/A</c:v>
                </c:pt>
                <c:pt idx="33497">
                  <c:v>#N/A</c:v>
                </c:pt>
                <c:pt idx="33498">
                  <c:v>#N/A</c:v>
                </c:pt>
                <c:pt idx="33499">
                  <c:v>#N/A</c:v>
                </c:pt>
                <c:pt idx="33500">
                  <c:v>#N/A</c:v>
                </c:pt>
                <c:pt idx="33501">
                  <c:v>#N/A</c:v>
                </c:pt>
                <c:pt idx="33502">
                  <c:v>#N/A</c:v>
                </c:pt>
                <c:pt idx="33503">
                  <c:v>#N/A</c:v>
                </c:pt>
                <c:pt idx="33504">
                  <c:v>#N/A</c:v>
                </c:pt>
                <c:pt idx="33505">
                  <c:v>#N/A</c:v>
                </c:pt>
                <c:pt idx="33506">
                  <c:v>#N/A</c:v>
                </c:pt>
                <c:pt idx="33507">
                  <c:v>#N/A</c:v>
                </c:pt>
                <c:pt idx="33508">
                  <c:v>#N/A</c:v>
                </c:pt>
                <c:pt idx="33509">
                  <c:v>#N/A</c:v>
                </c:pt>
                <c:pt idx="33510">
                  <c:v>#N/A</c:v>
                </c:pt>
                <c:pt idx="33511">
                  <c:v>#N/A</c:v>
                </c:pt>
                <c:pt idx="33512">
                  <c:v>#N/A</c:v>
                </c:pt>
                <c:pt idx="33513">
                  <c:v>#N/A</c:v>
                </c:pt>
                <c:pt idx="33514">
                  <c:v>#N/A</c:v>
                </c:pt>
                <c:pt idx="33515">
                  <c:v>#N/A</c:v>
                </c:pt>
                <c:pt idx="33516">
                  <c:v>#N/A</c:v>
                </c:pt>
                <c:pt idx="33517">
                  <c:v>#N/A</c:v>
                </c:pt>
                <c:pt idx="33518">
                  <c:v>#N/A</c:v>
                </c:pt>
                <c:pt idx="33519">
                  <c:v>#N/A</c:v>
                </c:pt>
                <c:pt idx="33520">
                  <c:v>#N/A</c:v>
                </c:pt>
                <c:pt idx="33521">
                  <c:v>#N/A</c:v>
                </c:pt>
                <c:pt idx="33522">
                  <c:v>#N/A</c:v>
                </c:pt>
                <c:pt idx="33523">
                  <c:v>#N/A</c:v>
                </c:pt>
                <c:pt idx="33524">
                  <c:v>#N/A</c:v>
                </c:pt>
                <c:pt idx="33525">
                  <c:v>#N/A</c:v>
                </c:pt>
                <c:pt idx="33526">
                  <c:v>#N/A</c:v>
                </c:pt>
                <c:pt idx="33527">
                  <c:v>#N/A</c:v>
                </c:pt>
                <c:pt idx="33528">
                  <c:v>#N/A</c:v>
                </c:pt>
                <c:pt idx="33529">
                  <c:v>#N/A</c:v>
                </c:pt>
                <c:pt idx="33530">
                  <c:v>#N/A</c:v>
                </c:pt>
                <c:pt idx="33531">
                  <c:v>#N/A</c:v>
                </c:pt>
                <c:pt idx="33532">
                  <c:v>#N/A</c:v>
                </c:pt>
                <c:pt idx="33533">
                  <c:v>#N/A</c:v>
                </c:pt>
                <c:pt idx="33534">
                  <c:v>#N/A</c:v>
                </c:pt>
                <c:pt idx="33535">
                  <c:v>#N/A</c:v>
                </c:pt>
                <c:pt idx="33536">
                  <c:v>#N/A</c:v>
                </c:pt>
                <c:pt idx="33537">
                  <c:v>#N/A</c:v>
                </c:pt>
                <c:pt idx="33538">
                  <c:v>#N/A</c:v>
                </c:pt>
                <c:pt idx="33539">
                  <c:v>#N/A</c:v>
                </c:pt>
                <c:pt idx="33540">
                  <c:v>#N/A</c:v>
                </c:pt>
                <c:pt idx="33541">
                  <c:v>#N/A</c:v>
                </c:pt>
                <c:pt idx="33542">
                  <c:v>#N/A</c:v>
                </c:pt>
                <c:pt idx="33543">
                  <c:v>#N/A</c:v>
                </c:pt>
                <c:pt idx="33544">
                  <c:v>#N/A</c:v>
                </c:pt>
                <c:pt idx="33545">
                  <c:v>#N/A</c:v>
                </c:pt>
                <c:pt idx="33546">
                  <c:v>#N/A</c:v>
                </c:pt>
                <c:pt idx="33547">
                  <c:v>#N/A</c:v>
                </c:pt>
                <c:pt idx="33548">
                  <c:v>#N/A</c:v>
                </c:pt>
                <c:pt idx="33549">
                  <c:v>#N/A</c:v>
                </c:pt>
                <c:pt idx="33550">
                  <c:v>#N/A</c:v>
                </c:pt>
                <c:pt idx="33551">
                  <c:v>#N/A</c:v>
                </c:pt>
                <c:pt idx="33552">
                  <c:v>#N/A</c:v>
                </c:pt>
                <c:pt idx="33553">
                  <c:v>#N/A</c:v>
                </c:pt>
                <c:pt idx="33554">
                  <c:v>#N/A</c:v>
                </c:pt>
                <c:pt idx="33555">
                  <c:v>#N/A</c:v>
                </c:pt>
                <c:pt idx="33556">
                  <c:v>#N/A</c:v>
                </c:pt>
                <c:pt idx="33557">
                  <c:v>#N/A</c:v>
                </c:pt>
                <c:pt idx="33558">
                  <c:v>#N/A</c:v>
                </c:pt>
                <c:pt idx="33559">
                  <c:v>#N/A</c:v>
                </c:pt>
                <c:pt idx="33560">
                  <c:v>#N/A</c:v>
                </c:pt>
                <c:pt idx="33561">
                  <c:v>#N/A</c:v>
                </c:pt>
                <c:pt idx="33562">
                  <c:v>#N/A</c:v>
                </c:pt>
                <c:pt idx="33563">
                  <c:v>#N/A</c:v>
                </c:pt>
                <c:pt idx="33564">
                  <c:v>#N/A</c:v>
                </c:pt>
                <c:pt idx="33565">
                  <c:v>#N/A</c:v>
                </c:pt>
                <c:pt idx="33566">
                  <c:v>#N/A</c:v>
                </c:pt>
                <c:pt idx="33567">
                  <c:v>#N/A</c:v>
                </c:pt>
                <c:pt idx="33568">
                  <c:v>#N/A</c:v>
                </c:pt>
                <c:pt idx="33569">
                  <c:v>#N/A</c:v>
                </c:pt>
                <c:pt idx="33570">
                  <c:v>#N/A</c:v>
                </c:pt>
                <c:pt idx="33571">
                  <c:v>#N/A</c:v>
                </c:pt>
                <c:pt idx="33572">
                  <c:v>#N/A</c:v>
                </c:pt>
                <c:pt idx="33573">
                  <c:v>#N/A</c:v>
                </c:pt>
                <c:pt idx="33574">
                  <c:v>#N/A</c:v>
                </c:pt>
                <c:pt idx="33575">
                  <c:v>#N/A</c:v>
                </c:pt>
                <c:pt idx="33576">
                  <c:v>#N/A</c:v>
                </c:pt>
                <c:pt idx="33577">
                  <c:v>#N/A</c:v>
                </c:pt>
                <c:pt idx="33578">
                  <c:v>#N/A</c:v>
                </c:pt>
                <c:pt idx="33579">
                  <c:v>#N/A</c:v>
                </c:pt>
                <c:pt idx="33580">
                  <c:v>#N/A</c:v>
                </c:pt>
                <c:pt idx="33581">
                  <c:v>#N/A</c:v>
                </c:pt>
                <c:pt idx="33582">
                  <c:v>#N/A</c:v>
                </c:pt>
                <c:pt idx="33583">
                  <c:v>#N/A</c:v>
                </c:pt>
                <c:pt idx="33584">
                  <c:v>#N/A</c:v>
                </c:pt>
                <c:pt idx="33585">
                  <c:v>#N/A</c:v>
                </c:pt>
                <c:pt idx="33586">
                  <c:v>#N/A</c:v>
                </c:pt>
                <c:pt idx="33587">
                  <c:v>#N/A</c:v>
                </c:pt>
                <c:pt idx="33588">
                  <c:v>#N/A</c:v>
                </c:pt>
                <c:pt idx="33589">
                  <c:v>#N/A</c:v>
                </c:pt>
                <c:pt idx="33590">
                  <c:v>#N/A</c:v>
                </c:pt>
                <c:pt idx="33591">
                  <c:v>#N/A</c:v>
                </c:pt>
                <c:pt idx="33592">
                  <c:v>#N/A</c:v>
                </c:pt>
                <c:pt idx="33593">
                  <c:v>#N/A</c:v>
                </c:pt>
                <c:pt idx="33594">
                  <c:v>#N/A</c:v>
                </c:pt>
                <c:pt idx="33595">
                  <c:v>#N/A</c:v>
                </c:pt>
                <c:pt idx="33596">
                  <c:v>#N/A</c:v>
                </c:pt>
                <c:pt idx="33597">
                  <c:v>#N/A</c:v>
                </c:pt>
                <c:pt idx="33598">
                  <c:v>#N/A</c:v>
                </c:pt>
                <c:pt idx="33599">
                  <c:v>#N/A</c:v>
                </c:pt>
                <c:pt idx="33600">
                  <c:v>#N/A</c:v>
                </c:pt>
                <c:pt idx="33601">
                  <c:v>#N/A</c:v>
                </c:pt>
                <c:pt idx="33602">
                  <c:v>#N/A</c:v>
                </c:pt>
                <c:pt idx="33603">
                  <c:v>#N/A</c:v>
                </c:pt>
                <c:pt idx="33604">
                  <c:v>#N/A</c:v>
                </c:pt>
                <c:pt idx="33605">
                  <c:v>#N/A</c:v>
                </c:pt>
                <c:pt idx="33606">
                  <c:v>#N/A</c:v>
                </c:pt>
                <c:pt idx="33607">
                  <c:v>#N/A</c:v>
                </c:pt>
                <c:pt idx="33608">
                  <c:v>#N/A</c:v>
                </c:pt>
                <c:pt idx="33609">
                  <c:v>#N/A</c:v>
                </c:pt>
                <c:pt idx="33610">
                  <c:v>#N/A</c:v>
                </c:pt>
                <c:pt idx="33611">
                  <c:v>#N/A</c:v>
                </c:pt>
                <c:pt idx="33612">
                  <c:v>#N/A</c:v>
                </c:pt>
                <c:pt idx="33613">
                  <c:v>#N/A</c:v>
                </c:pt>
                <c:pt idx="33614">
                  <c:v>#N/A</c:v>
                </c:pt>
                <c:pt idx="33615">
                  <c:v>#N/A</c:v>
                </c:pt>
                <c:pt idx="33616">
                  <c:v>#N/A</c:v>
                </c:pt>
                <c:pt idx="33617">
                  <c:v>#N/A</c:v>
                </c:pt>
                <c:pt idx="33618">
                  <c:v>#N/A</c:v>
                </c:pt>
                <c:pt idx="33619">
                  <c:v>#N/A</c:v>
                </c:pt>
                <c:pt idx="33620">
                  <c:v>#N/A</c:v>
                </c:pt>
                <c:pt idx="33621">
                  <c:v>#N/A</c:v>
                </c:pt>
                <c:pt idx="33622">
                  <c:v>#N/A</c:v>
                </c:pt>
                <c:pt idx="33623">
                  <c:v>#N/A</c:v>
                </c:pt>
                <c:pt idx="33624">
                  <c:v>#N/A</c:v>
                </c:pt>
                <c:pt idx="33625">
                  <c:v>#N/A</c:v>
                </c:pt>
                <c:pt idx="33626">
                  <c:v>#N/A</c:v>
                </c:pt>
                <c:pt idx="33627">
                  <c:v>#N/A</c:v>
                </c:pt>
                <c:pt idx="33628">
                  <c:v>#N/A</c:v>
                </c:pt>
                <c:pt idx="33629">
                  <c:v>#N/A</c:v>
                </c:pt>
                <c:pt idx="33630">
                  <c:v>#N/A</c:v>
                </c:pt>
                <c:pt idx="33631">
                  <c:v>#N/A</c:v>
                </c:pt>
                <c:pt idx="33632">
                  <c:v>#N/A</c:v>
                </c:pt>
                <c:pt idx="33633">
                  <c:v>#N/A</c:v>
                </c:pt>
                <c:pt idx="33634">
                  <c:v>#N/A</c:v>
                </c:pt>
                <c:pt idx="33635">
                  <c:v>#N/A</c:v>
                </c:pt>
                <c:pt idx="33636">
                  <c:v>#N/A</c:v>
                </c:pt>
                <c:pt idx="33637">
                  <c:v>#N/A</c:v>
                </c:pt>
                <c:pt idx="33638">
                  <c:v>#N/A</c:v>
                </c:pt>
                <c:pt idx="33639">
                  <c:v>#N/A</c:v>
                </c:pt>
                <c:pt idx="33640">
                  <c:v>#N/A</c:v>
                </c:pt>
                <c:pt idx="33641">
                  <c:v>#N/A</c:v>
                </c:pt>
                <c:pt idx="33642">
                  <c:v>#N/A</c:v>
                </c:pt>
                <c:pt idx="33643">
                  <c:v>#N/A</c:v>
                </c:pt>
                <c:pt idx="33644">
                  <c:v>#N/A</c:v>
                </c:pt>
                <c:pt idx="33645">
                  <c:v>#N/A</c:v>
                </c:pt>
                <c:pt idx="33646">
                  <c:v>#N/A</c:v>
                </c:pt>
                <c:pt idx="33647">
                  <c:v>#N/A</c:v>
                </c:pt>
                <c:pt idx="33648">
                  <c:v>#N/A</c:v>
                </c:pt>
                <c:pt idx="33649">
                  <c:v>#N/A</c:v>
                </c:pt>
                <c:pt idx="33650">
                  <c:v>#N/A</c:v>
                </c:pt>
                <c:pt idx="33651">
                  <c:v>#N/A</c:v>
                </c:pt>
                <c:pt idx="33652">
                  <c:v>#N/A</c:v>
                </c:pt>
                <c:pt idx="33653">
                  <c:v>#N/A</c:v>
                </c:pt>
                <c:pt idx="33654">
                  <c:v>#N/A</c:v>
                </c:pt>
                <c:pt idx="33655">
                  <c:v>#N/A</c:v>
                </c:pt>
                <c:pt idx="33656">
                  <c:v>#N/A</c:v>
                </c:pt>
                <c:pt idx="33657">
                  <c:v>#N/A</c:v>
                </c:pt>
                <c:pt idx="33658">
                  <c:v>#N/A</c:v>
                </c:pt>
                <c:pt idx="33659">
                  <c:v>#N/A</c:v>
                </c:pt>
                <c:pt idx="33660">
                  <c:v>#N/A</c:v>
                </c:pt>
                <c:pt idx="33661">
                  <c:v>#N/A</c:v>
                </c:pt>
                <c:pt idx="33662">
                  <c:v>#N/A</c:v>
                </c:pt>
                <c:pt idx="33663">
                  <c:v>#N/A</c:v>
                </c:pt>
                <c:pt idx="33664">
                  <c:v>#N/A</c:v>
                </c:pt>
                <c:pt idx="33665">
                  <c:v>#N/A</c:v>
                </c:pt>
                <c:pt idx="33666">
                  <c:v>#N/A</c:v>
                </c:pt>
                <c:pt idx="33667">
                  <c:v>#N/A</c:v>
                </c:pt>
                <c:pt idx="33668">
                  <c:v>#N/A</c:v>
                </c:pt>
                <c:pt idx="33669">
                  <c:v>#N/A</c:v>
                </c:pt>
                <c:pt idx="33670">
                  <c:v>#N/A</c:v>
                </c:pt>
                <c:pt idx="33671">
                  <c:v>#N/A</c:v>
                </c:pt>
                <c:pt idx="33672">
                  <c:v>#N/A</c:v>
                </c:pt>
                <c:pt idx="33673">
                  <c:v>#N/A</c:v>
                </c:pt>
                <c:pt idx="33674">
                  <c:v>#N/A</c:v>
                </c:pt>
                <c:pt idx="33675">
                  <c:v>#N/A</c:v>
                </c:pt>
                <c:pt idx="33676">
                  <c:v>#N/A</c:v>
                </c:pt>
                <c:pt idx="33677">
                  <c:v>#N/A</c:v>
                </c:pt>
                <c:pt idx="33678">
                  <c:v>#N/A</c:v>
                </c:pt>
                <c:pt idx="33679">
                  <c:v>#N/A</c:v>
                </c:pt>
                <c:pt idx="33680">
                  <c:v>#N/A</c:v>
                </c:pt>
                <c:pt idx="33681">
                  <c:v>#N/A</c:v>
                </c:pt>
                <c:pt idx="33682">
                  <c:v>#N/A</c:v>
                </c:pt>
                <c:pt idx="33683">
                  <c:v>#N/A</c:v>
                </c:pt>
                <c:pt idx="33684">
                  <c:v>#N/A</c:v>
                </c:pt>
                <c:pt idx="33685">
                  <c:v>#N/A</c:v>
                </c:pt>
                <c:pt idx="33686">
                  <c:v>#N/A</c:v>
                </c:pt>
                <c:pt idx="33687">
                  <c:v>#N/A</c:v>
                </c:pt>
                <c:pt idx="33688">
                  <c:v>#N/A</c:v>
                </c:pt>
                <c:pt idx="33689">
                  <c:v>#N/A</c:v>
                </c:pt>
                <c:pt idx="33690">
                  <c:v>#N/A</c:v>
                </c:pt>
                <c:pt idx="33691">
                  <c:v>#N/A</c:v>
                </c:pt>
                <c:pt idx="33692">
                  <c:v>#N/A</c:v>
                </c:pt>
                <c:pt idx="33693">
                  <c:v>#N/A</c:v>
                </c:pt>
                <c:pt idx="33694">
                  <c:v>#N/A</c:v>
                </c:pt>
                <c:pt idx="33695">
                  <c:v>#N/A</c:v>
                </c:pt>
                <c:pt idx="33696">
                  <c:v>#N/A</c:v>
                </c:pt>
                <c:pt idx="33697">
                  <c:v>#N/A</c:v>
                </c:pt>
                <c:pt idx="33698">
                  <c:v>#N/A</c:v>
                </c:pt>
                <c:pt idx="33699">
                  <c:v>#N/A</c:v>
                </c:pt>
                <c:pt idx="33700">
                  <c:v>#N/A</c:v>
                </c:pt>
                <c:pt idx="33701">
                  <c:v>#N/A</c:v>
                </c:pt>
                <c:pt idx="33702">
                  <c:v>#N/A</c:v>
                </c:pt>
                <c:pt idx="33703">
                  <c:v>#N/A</c:v>
                </c:pt>
                <c:pt idx="33704">
                  <c:v>#N/A</c:v>
                </c:pt>
                <c:pt idx="33705">
                  <c:v>#N/A</c:v>
                </c:pt>
                <c:pt idx="33706">
                  <c:v>#N/A</c:v>
                </c:pt>
                <c:pt idx="33707">
                  <c:v>#N/A</c:v>
                </c:pt>
                <c:pt idx="33708">
                  <c:v>#N/A</c:v>
                </c:pt>
                <c:pt idx="33709">
                  <c:v>#N/A</c:v>
                </c:pt>
                <c:pt idx="33710">
                  <c:v>#N/A</c:v>
                </c:pt>
                <c:pt idx="33711">
                  <c:v>#N/A</c:v>
                </c:pt>
                <c:pt idx="33712">
                  <c:v>#N/A</c:v>
                </c:pt>
                <c:pt idx="33713">
                  <c:v>#N/A</c:v>
                </c:pt>
                <c:pt idx="33714">
                  <c:v>#N/A</c:v>
                </c:pt>
                <c:pt idx="33715">
                  <c:v>#N/A</c:v>
                </c:pt>
                <c:pt idx="33716">
                  <c:v>#N/A</c:v>
                </c:pt>
                <c:pt idx="33717">
                  <c:v>#N/A</c:v>
                </c:pt>
                <c:pt idx="33718">
                  <c:v>#N/A</c:v>
                </c:pt>
                <c:pt idx="33719">
                  <c:v>#N/A</c:v>
                </c:pt>
                <c:pt idx="33720">
                  <c:v>#N/A</c:v>
                </c:pt>
                <c:pt idx="33721">
                  <c:v>#N/A</c:v>
                </c:pt>
                <c:pt idx="33722">
                  <c:v>#N/A</c:v>
                </c:pt>
                <c:pt idx="33723">
                  <c:v>#N/A</c:v>
                </c:pt>
                <c:pt idx="33724">
                  <c:v>#N/A</c:v>
                </c:pt>
                <c:pt idx="33725">
                  <c:v>#N/A</c:v>
                </c:pt>
                <c:pt idx="33726">
                  <c:v>#N/A</c:v>
                </c:pt>
                <c:pt idx="33727">
                  <c:v>#N/A</c:v>
                </c:pt>
                <c:pt idx="33728">
                  <c:v>#N/A</c:v>
                </c:pt>
                <c:pt idx="33729">
                  <c:v>#N/A</c:v>
                </c:pt>
                <c:pt idx="33730">
                  <c:v>#N/A</c:v>
                </c:pt>
                <c:pt idx="33731">
                  <c:v>#N/A</c:v>
                </c:pt>
                <c:pt idx="33732">
                  <c:v>#N/A</c:v>
                </c:pt>
                <c:pt idx="33733">
                  <c:v>#N/A</c:v>
                </c:pt>
                <c:pt idx="33734">
                  <c:v>#N/A</c:v>
                </c:pt>
                <c:pt idx="33735">
                  <c:v>#N/A</c:v>
                </c:pt>
                <c:pt idx="33736">
                  <c:v>#N/A</c:v>
                </c:pt>
                <c:pt idx="33737">
                  <c:v>#N/A</c:v>
                </c:pt>
                <c:pt idx="33738">
                  <c:v>#N/A</c:v>
                </c:pt>
                <c:pt idx="33739">
                  <c:v>#N/A</c:v>
                </c:pt>
                <c:pt idx="33740">
                  <c:v>#N/A</c:v>
                </c:pt>
                <c:pt idx="33741">
                  <c:v>#N/A</c:v>
                </c:pt>
                <c:pt idx="33742">
                  <c:v>#N/A</c:v>
                </c:pt>
                <c:pt idx="33743">
                  <c:v>#N/A</c:v>
                </c:pt>
                <c:pt idx="33744">
                  <c:v>#N/A</c:v>
                </c:pt>
                <c:pt idx="33745">
                  <c:v>#N/A</c:v>
                </c:pt>
                <c:pt idx="33746">
                  <c:v>#N/A</c:v>
                </c:pt>
                <c:pt idx="33747">
                  <c:v>#N/A</c:v>
                </c:pt>
                <c:pt idx="33748">
                  <c:v>#N/A</c:v>
                </c:pt>
                <c:pt idx="33749">
                  <c:v>#N/A</c:v>
                </c:pt>
                <c:pt idx="33750">
                  <c:v>#N/A</c:v>
                </c:pt>
                <c:pt idx="33751">
                  <c:v>#N/A</c:v>
                </c:pt>
                <c:pt idx="33752">
                  <c:v>#N/A</c:v>
                </c:pt>
                <c:pt idx="33753">
                  <c:v>#N/A</c:v>
                </c:pt>
                <c:pt idx="33754">
                  <c:v>#N/A</c:v>
                </c:pt>
                <c:pt idx="33755">
                  <c:v>#N/A</c:v>
                </c:pt>
                <c:pt idx="33756">
                  <c:v>#N/A</c:v>
                </c:pt>
                <c:pt idx="33757">
                  <c:v>#N/A</c:v>
                </c:pt>
                <c:pt idx="33758">
                  <c:v>#N/A</c:v>
                </c:pt>
                <c:pt idx="33759">
                  <c:v>#N/A</c:v>
                </c:pt>
                <c:pt idx="33760">
                  <c:v>#N/A</c:v>
                </c:pt>
                <c:pt idx="33761">
                  <c:v>#N/A</c:v>
                </c:pt>
                <c:pt idx="33762">
                  <c:v>#N/A</c:v>
                </c:pt>
                <c:pt idx="33763">
                  <c:v>#N/A</c:v>
                </c:pt>
                <c:pt idx="33764">
                  <c:v>#N/A</c:v>
                </c:pt>
                <c:pt idx="33765">
                  <c:v>#N/A</c:v>
                </c:pt>
                <c:pt idx="33766">
                  <c:v>#N/A</c:v>
                </c:pt>
                <c:pt idx="33767">
                  <c:v>#N/A</c:v>
                </c:pt>
                <c:pt idx="33768">
                  <c:v>#N/A</c:v>
                </c:pt>
                <c:pt idx="33769">
                  <c:v>#N/A</c:v>
                </c:pt>
                <c:pt idx="33770">
                  <c:v>#N/A</c:v>
                </c:pt>
                <c:pt idx="33771">
                  <c:v>#N/A</c:v>
                </c:pt>
                <c:pt idx="33772">
                  <c:v>#N/A</c:v>
                </c:pt>
                <c:pt idx="33773">
                  <c:v>#N/A</c:v>
                </c:pt>
                <c:pt idx="33774">
                  <c:v>#N/A</c:v>
                </c:pt>
                <c:pt idx="33775">
                  <c:v>#N/A</c:v>
                </c:pt>
                <c:pt idx="33776">
                  <c:v>#N/A</c:v>
                </c:pt>
                <c:pt idx="33777">
                  <c:v>#N/A</c:v>
                </c:pt>
                <c:pt idx="33778">
                  <c:v>#N/A</c:v>
                </c:pt>
                <c:pt idx="33779">
                  <c:v>#N/A</c:v>
                </c:pt>
                <c:pt idx="33780">
                  <c:v>#N/A</c:v>
                </c:pt>
                <c:pt idx="33781">
                  <c:v>#N/A</c:v>
                </c:pt>
                <c:pt idx="33782">
                  <c:v>#N/A</c:v>
                </c:pt>
                <c:pt idx="33783">
                  <c:v>#N/A</c:v>
                </c:pt>
                <c:pt idx="33784">
                  <c:v>#N/A</c:v>
                </c:pt>
                <c:pt idx="33785">
                  <c:v>#N/A</c:v>
                </c:pt>
                <c:pt idx="33786">
                  <c:v>#N/A</c:v>
                </c:pt>
                <c:pt idx="33787">
                  <c:v>#N/A</c:v>
                </c:pt>
                <c:pt idx="33788">
                  <c:v>#N/A</c:v>
                </c:pt>
                <c:pt idx="33789">
                  <c:v>#N/A</c:v>
                </c:pt>
                <c:pt idx="33790">
                  <c:v>#N/A</c:v>
                </c:pt>
                <c:pt idx="33791">
                  <c:v>#N/A</c:v>
                </c:pt>
                <c:pt idx="33792">
                  <c:v>#N/A</c:v>
                </c:pt>
                <c:pt idx="33793">
                  <c:v>#N/A</c:v>
                </c:pt>
                <c:pt idx="33794">
                  <c:v>#N/A</c:v>
                </c:pt>
                <c:pt idx="33795">
                  <c:v>#N/A</c:v>
                </c:pt>
                <c:pt idx="33796">
                  <c:v>#N/A</c:v>
                </c:pt>
                <c:pt idx="33797">
                  <c:v>#N/A</c:v>
                </c:pt>
                <c:pt idx="33798">
                  <c:v>#N/A</c:v>
                </c:pt>
                <c:pt idx="33799">
                  <c:v>#N/A</c:v>
                </c:pt>
                <c:pt idx="33800">
                  <c:v>#N/A</c:v>
                </c:pt>
                <c:pt idx="33801">
                  <c:v>#N/A</c:v>
                </c:pt>
                <c:pt idx="33802">
                  <c:v>#N/A</c:v>
                </c:pt>
                <c:pt idx="33803">
                  <c:v>#N/A</c:v>
                </c:pt>
                <c:pt idx="33804">
                  <c:v>#N/A</c:v>
                </c:pt>
                <c:pt idx="33805">
                  <c:v>#N/A</c:v>
                </c:pt>
                <c:pt idx="33806">
                  <c:v>#N/A</c:v>
                </c:pt>
                <c:pt idx="33807">
                  <c:v>#N/A</c:v>
                </c:pt>
                <c:pt idx="33808">
                  <c:v>#N/A</c:v>
                </c:pt>
                <c:pt idx="33809">
                  <c:v>#N/A</c:v>
                </c:pt>
                <c:pt idx="33810">
                  <c:v>#N/A</c:v>
                </c:pt>
                <c:pt idx="33811">
                  <c:v>#N/A</c:v>
                </c:pt>
                <c:pt idx="33812">
                  <c:v>#N/A</c:v>
                </c:pt>
                <c:pt idx="33813">
                  <c:v>#N/A</c:v>
                </c:pt>
                <c:pt idx="33814">
                  <c:v>#N/A</c:v>
                </c:pt>
                <c:pt idx="33815">
                  <c:v>#N/A</c:v>
                </c:pt>
                <c:pt idx="33816">
                  <c:v>#N/A</c:v>
                </c:pt>
                <c:pt idx="33817">
                  <c:v>#N/A</c:v>
                </c:pt>
                <c:pt idx="33818">
                  <c:v>#N/A</c:v>
                </c:pt>
                <c:pt idx="33819">
                  <c:v>#N/A</c:v>
                </c:pt>
                <c:pt idx="33820">
                  <c:v>#N/A</c:v>
                </c:pt>
                <c:pt idx="33821">
                  <c:v>#N/A</c:v>
                </c:pt>
                <c:pt idx="33822">
                  <c:v>#N/A</c:v>
                </c:pt>
                <c:pt idx="33823">
                  <c:v>#N/A</c:v>
                </c:pt>
                <c:pt idx="33824">
                  <c:v>#N/A</c:v>
                </c:pt>
                <c:pt idx="33825">
                  <c:v>#N/A</c:v>
                </c:pt>
                <c:pt idx="33826">
                  <c:v>#N/A</c:v>
                </c:pt>
                <c:pt idx="33827">
                  <c:v>#N/A</c:v>
                </c:pt>
                <c:pt idx="33828">
                  <c:v>#N/A</c:v>
                </c:pt>
                <c:pt idx="33829">
                  <c:v>#N/A</c:v>
                </c:pt>
                <c:pt idx="33830">
                  <c:v>#N/A</c:v>
                </c:pt>
                <c:pt idx="33831">
                  <c:v>#N/A</c:v>
                </c:pt>
                <c:pt idx="33832">
                  <c:v>#N/A</c:v>
                </c:pt>
                <c:pt idx="33833">
                  <c:v>#N/A</c:v>
                </c:pt>
                <c:pt idx="33834">
                  <c:v>#N/A</c:v>
                </c:pt>
                <c:pt idx="33835">
                  <c:v>#N/A</c:v>
                </c:pt>
                <c:pt idx="33836">
                  <c:v>#N/A</c:v>
                </c:pt>
                <c:pt idx="33837">
                  <c:v>#N/A</c:v>
                </c:pt>
                <c:pt idx="33838">
                  <c:v>#N/A</c:v>
                </c:pt>
                <c:pt idx="33839">
                  <c:v>#N/A</c:v>
                </c:pt>
                <c:pt idx="33840">
                  <c:v>#N/A</c:v>
                </c:pt>
                <c:pt idx="33841">
                  <c:v>#N/A</c:v>
                </c:pt>
                <c:pt idx="33842">
                  <c:v>#N/A</c:v>
                </c:pt>
                <c:pt idx="33843">
                  <c:v>#N/A</c:v>
                </c:pt>
                <c:pt idx="33844">
                  <c:v>#N/A</c:v>
                </c:pt>
                <c:pt idx="33845">
                  <c:v>#N/A</c:v>
                </c:pt>
                <c:pt idx="33846">
                  <c:v>#N/A</c:v>
                </c:pt>
                <c:pt idx="33847">
                  <c:v>#N/A</c:v>
                </c:pt>
                <c:pt idx="33848">
                  <c:v>#N/A</c:v>
                </c:pt>
                <c:pt idx="33849">
                  <c:v>#N/A</c:v>
                </c:pt>
                <c:pt idx="33850">
                  <c:v>#N/A</c:v>
                </c:pt>
                <c:pt idx="33851">
                  <c:v>#N/A</c:v>
                </c:pt>
                <c:pt idx="33852">
                  <c:v>#N/A</c:v>
                </c:pt>
                <c:pt idx="33853">
                  <c:v>#N/A</c:v>
                </c:pt>
                <c:pt idx="33854">
                  <c:v>#N/A</c:v>
                </c:pt>
                <c:pt idx="33855">
                  <c:v>#N/A</c:v>
                </c:pt>
                <c:pt idx="33856">
                  <c:v>#N/A</c:v>
                </c:pt>
                <c:pt idx="33857">
                  <c:v>#N/A</c:v>
                </c:pt>
                <c:pt idx="33858">
                  <c:v>#N/A</c:v>
                </c:pt>
                <c:pt idx="33859">
                  <c:v>#N/A</c:v>
                </c:pt>
                <c:pt idx="33860">
                  <c:v>#N/A</c:v>
                </c:pt>
                <c:pt idx="33861">
                  <c:v>#N/A</c:v>
                </c:pt>
                <c:pt idx="33862">
                  <c:v>#N/A</c:v>
                </c:pt>
                <c:pt idx="33863">
                  <c:v>#N/A</c:v>
                </c:pt>
                <c:pt idx="33864">
                  <c:v>#N/A</c:v>
                </c:pt>
                <c:pt idx="33865">
                  <c:v>#N/A</c:v>
                </c:pt>
                <c:pt idx="33866">
                  <c:v>#N/A</c:v>
                </c:pt>
                <c:pt idx="33867">
                  <c:v>#N/A</c:v>
                </c:pt>
                <c:pt idx="33868">
                  <c:v>#N/A</c:v>
                </c:pt>
                <c:pt idx="33869">
                  <c:v>#N/A</c:v>
                </c:pt>
                <c:pt idx="33870">
                  <c:v>#N/A</c:v>
                </c:pt>
                <c:pt idx="33871">
                  <c:v>#N/A</c:v>
                </c:pt>
                <c:pt idx="33872">
                  <c:v>#N/A</c:v>
                </c:pt>
                <c:pt idx="33873">
                  <c:v>#N/A</c:v>
                </c:pt>
                <c:pt idx="33874">
                  <c:v>#N/A</c:v>
                </c:pt>
                <c:pt idx="33875">
                  <c:v>#N/A</c:v>
                </c:pt>
                <c:pt idx="33876">
                  <c:v>#N/A</c:v>
                </c:pt>
                <c:pt idx="33877">
                  <c:v>#N/A</c:v>
                </c:pt>
                <c:pt idx="33878">
                  <c:v>#N/A</c:v>
                </c:pt>
                <c:pt idx="33879">
                  <c:v>#N/A</c:v>
                </c:pt>
                <c:pt idx="33880">
                  <c:v>#N/A</c:v>
                </c:pt>
                <c:pt idx="33881">
                  <c:v>#N/A</c:v>
                </c:pt>
                <c:pt idx="33882">
                  <c:v>#N/A</c:v>
                </c:pt>
                <c:pt idx="33883">
                  <c:v>#N/A</c:v>
                </c:pt>
                <c:pt idx="33884">
                  <c:v>#N/A</c:v>
                </c:pt>
                <c:pt idx="33885">
                  <c:v>#N/A</c:v>
                </c:pt>
                <c:pt idx="33886">
                  <c:v>#N/A</c:v>
                </c:pt>
                <c:pt idx="33887">
                  <c:v>#N/A</c:v>
                </c:pt>
                <c:pt idx="33888">
                  <c:v>#N/A</c:v>
                </c:pt>
                <c:pt idx="33889">
                  <c:v>#N/A</c:v>
                </c:pt>
                <c:pt idx="33890">
                  <c:v>#N/A</c:v>
                </c:pt>
                <c:pt idx="33891">
                  <c:v>#N/A</c:v>
                </c:pt>
                <c:pt idx="33892">
                  <c:v>#N/A</c:v>
                </c:pt>
                <c:pt idx="33893">
                  <c:v>#N/A</c:v>
                </c:pt>
                <c:pt idx="33894">
                  <c:v>#N/A</c:v>
                </c:pt>
                <c:pt idx="33895">
                  <c:v>#N/A</c:v>
                </c:pt>
                <c:pt idx="33896">
                  <c:v>#N/A</c:v>
                </c:pt>
                <c:pt idx="33897">
                  <c:v>#N/A</c:v>
                </c:pt>
                <c:pt idx="33898">
                  <c:v>#N/A</c:v>
                </c:pt>
                <c:pt idx="33899">
                  <c:v>#N/A</c:v>
                </c:pt>
                <c:pt idx="33900">
                  <c:v>#N/A</c:v>
                </c:pt>
                <c:pt idx="33901">
                  <c:v>#N/A</c:v>
                </c:pt>
                <c:pt idx="33902">
                  <c:v>#N/A</c:v>
                </c:pt>
                <c:pt idx="33903">
                  <c:v>#N/A</c:v>
                </c:pt>
                <c:pt idx="33904">
                  <c:v>#N/A</c:v>
                </c:pt>
                <c:pt idx="33905">
                  <c:v>#N/A</c:v>
                </c:pt>
                <c:pt idx="33906">
                  <c:v>#N/A</c:v>
                </c:pt>
                <c:pt idx="33907">
                  <c:v>#N/A</c:v>
                </c:pt>
                <c:pt idx="33908">
                  <c:v>#N/A</c:v>
                </c:pt>
                <c:pt idx="33909">
                  <c:v>#N/A</c:v>
                </c:pt>
                <c:pt idx="33910">
                  <c:v>#N/A</c:v>
                </c:pt>
                <c:pt idx="33911">
                  <c:v>#N/A</c:v>
                </c:pt>
                <c:pt idx="33912">
                  <c:v>#N/A</c:v>
                </c:pt>
                <c:pt idx="33913">
                  <c:v>#N/A</c:v>
                </c:pt>
                <c:pt idx="33914">
                  <c:v>#N/A</c:v>
                </c:pt>
                <c:pt idx="33915">
                  <c:v>#N/A</c:v>
                </c:pt>
                <c:pt idx="33916">
                  <c:v>#N/A</c:v>
                </c:pt>
                <c:pt idx="33917">
                  <c:v>#N/A</c:v>
                </c:pt>
                <c:pt idx="33918">
                  <c:v>#N/A</c:v>
                </c:pt>
                <c:pt idx="33919">
                  <c:v>#N/A</c:v>
                </c:pt>
                <c:pt idx="33920">
                  <c:v>#N/A</c:v>
                </c:pt>
                <c:pt idx="33921">
                  <c:v>#N/A</c:v>
                </c:pt>
                <c:pt idx="33922">
                  <c:v>#N/A</c:v>
                </c:pt>
                <c:pt idx="33923">
                  <c:v>#N/A</c:v>
                </c:pt>
                <c:pt idx="33924">
                  <c:v>#N/A</c:v>
                </c:pt>
                <c:pt idx="33925">
                  <c:v>#N/A</c:v>
                </c:pt>
                <c:pt idx="33926">
                  <c:v>#N/A</c:v>
                </c:pt>
                <c:pt idx="33927">
                  <c:v>#N/A</c:v>
                </c:pt>
                <c:pt idx="33928">
                  <c:v>#N/A</c:v>
                </c:pt>
                <c:pt idx="33929">
                  <c:v>#N/A</c:v>
                </c:pt>
                <c:pt idx="33930">
                  <c:v>#N/A</c:v>
                </c:pt>
                <c:pt idx="33931">
                  <c:v>#N/A</c:v>
                </c:pt>
                <c:pt idx="33932">
                  <c:v>#N/A</c:v>
                </c:pt>
                <c:pt idx="33933">
                  <c:v>#N/A</c:v>
                </c:pt>
                <c:pt idx="33934">
                  <c:v>#N/A</c:v>
                </c:pt>
                <c:pt idx="33935">
                  <c:v>#N/A</c:v>
                </c:pt>
                <c:pt idx="33936">
                  <c:v>#N/A</c:v>
                </c:pt>
                <c:pt idx="33937">
                  <c:v>#N/A</c:v>
                </c:pt>
                <c:pt idx="33938">
                  <c:v>#N/A</c:v>
                </c:pt>
                <c:pt idx="33939">
                  <c:v>#N/A</c:v>
                </c:pt>
                <c:pt idx="33940">
                  <c:v>#N/A</c:v>
                </c:pt>
                <c:pt idx="33941">
                  <c:v>#N/A</c:v>
                </c:pt>
                <c:pt idx="33942">
                  <c:v>#N/A</c:v>
                </c:pt>
                <c:pt idx="33943">
                  <c:v>#N/A</c:v>
                </c:pt>
                <c:pt idx="33944">
                  <c:v>#N/A</c:v>
                </c:pt>
                <c:pt idx="33945">
                  <c:v>#N/A</c:v>
                </c:pt>
                <c:pt idx="33946">
                  <c:v>#N/A</c:v>
                </c:pt>
                <c:pt idx="33947">
                  <c:v>#N/A</c:v>
                </c:pt>
                <c:pt idx="33948">
                  <c:v>#N/A</c:v>
                </c:pt>
                <c:pt idx="33949">
                  <c:v>#N/A</c:v>
                </c:pt>
                <c:pt idx="33950">
                  <c:v>#N/A</c:v>
                </c:pt>
                <c:pt idx="33951">
                  <c:v>#N/A</c:v>
                </c:pt>
                <c:pt idx="33952">
                  <c:v>#N/A</c:v>
                </c:pt>
                <c:pt idx="33953">
                  <c:v>#N/A</c:v>
                </c:pt>
                <c:pt idx="33954">
                  <c:v>#N/A</c:v>
                </c:pt>
                <c:pt idx="33955">
                  <c:v>#N/A</c:v>
                </c:pt>
                <c:pt idx="33956">
                  <c:v>#N/A</c:v>
                </c:pt>
                <c:pt idx="33957">
                  <c:v>#N/A</c:v>
                </c:pt>
                <c:pt idx="33958">
                  <c:v>#N/A</c:v>
                </c:pt>
                <c:pt idx="33959">
                  <c:v>#N/A</c:v>
                </c:pt>
                <c:pt idx="33960">
                  <c:v>#N/A</c:v>
                </c:pt>
                <c:pt idx="33961">
                  <c:v>#N/A</c:v>
                </c:pt>
                <c:pt idx="33962">
                  <c:v>#N/A</c:v>
                </c:pt>
                <c:pt idx="33963">
                  <c:v>#N/A</c:v>
                </c:pt>
                <c:pt idx="33964">
                  <c:v>#N/A</c:v>
                </c:pt>
                <c:pt idx="33965">
                  <c:v>#N/A</c:v>
                </c:pt>
                <c:pt idx="33966">
                  <c:v>#N/A</c:v>
                </c:pt>
                <c:pt idx="33967">
                  <c:v>#N/A</c:v>
                </c:pt>
                <c:pt idx="33968">
                  <c:v>#N/A</c:v>
                </c:pt>
                <c:pt idx="33969">
                  <c:v>#N/A</c:v>
                </c:pt>
                <c:pt idx="33970">
                  <c:v>#N/A</c:v>
                </c:pt>
                <c:pt idx="33971">
                  <c:v>#N/A</c:v>
                </c:pt>
                <c:pt idx="33972">
                  <c:v>#N/A</c:v>
                </c:pt>
                <c:pt idx="33973">
                  <c:v>#N/A</c:v>
                </c:pt>
                <c:pt idx="33974">
                  <c:v>#N/A</c:v>
                </c:pt>
                <c:pt idx="33975">
                  <c:v>#N/A</c:v>
                </c:pt>
                <c:pt idx="33976">
                  <c:v>#N/A</c:v>
                </c:pt>
                <c:pt idx="33977">
                  <c:v>#N/A</c:v>
                </c:pt>
                <c:pt idx="33978">
                  <c:v>#N/A</c:v>
                </c:pt>
                <c:pt idx="33979">
                  <c:v>#N/A</c:v>
                </c:pt>
                <c:pt idx="33980">
                  <c:v>#N/A</c:v>
                </c:pt>
                <c:pt idx="33981">
                  <c:v>#N/A</c:v>
                </c:pt>
                <c:pt idx="33982">
                  <c:v>#N/A</c:v>
                </c:pt>
                <c:pt idx="33983">
                  <c:v>#N/A</c:v>
                </c:pt>
                <c:pt idx="33984">
                  <c:v>#N/A</c:v>
                </c:pt>
                <c:pt idx="33985">
                  <c:v>#N/A</c:v>
                </c:pt>
                <c:pt idx="33986">
                  <c:v>#N/A</c:v>
                </c:pt>
                <c:pt idx="33987">
                  <c:v>#N/A</c:v>
                </c:pt>
                <c:pt idx="33988">
                  <c:v>#N/A</c:v>
                </c:pt>
                <c:pt idx="33989">
                  <c:v>#N/A</c:v>
                </c:pt>
                <c:pt idx="33990">
                  <c:v>#N/A</c:v>
                </c:pt>
                <c:pt idx="33991">
                  <c:v>#N/A</c:v>
                </c:pt>
                <c:pt idx="33992">
                  <c:v>#N/A</c:v>
                </c:pt>
                <c:pt idx="33993">
                  <c:v>#N/A</c:v>
                </c:pt>
                <c:pt idx="33994">
                  <c:v>#N/A</c:v>
                </c:pt>
                <c:pt idx="33995">
                  <c:v>#N/A</c:v>
                </c:pt>
                <c:pt idx="33996">
                  <c:v>#N/A</c:v>
                </c:pt>
                <c:pt idx="33997">
                  <c:v>#N/A</c:v>
                </c:pt>
                <c:pt idx="33998">
                  <c:v>#N/A</c:v>
                </c:pt>
                <c:pt idx="33999">
                  <c:v>#N/A</c:v>
                </c:pt>
                <c:pt idx="34000">
                  <c:v>#N/A</c:v>
                </c:pt>
                <c:pt idx="34001">
                  <c:v>#N/A</c:v>
                </c:pt>
                <c:pt idx="34002">
                  <c:v>#N/A</c:v>
                </c:pt>
                <c:pt idx="34003">
                  <c:v>#N/A</c:v>
                </c:pt>
                <c:pt idx="34004">
                  <c:v>#N/A</c:v>
                </c:pt>
                <c:pt idx="34005">
                  <c:v>#N/A</c:v>
                </c:pt>
                <c:pt idx="34006">
                  <c:v>#N/A</c:v>
                </c:pt>
                <c:pt idx="34007">
                  <c:v>#N/A</c:v>
                </c:pt>
                <c:pt idx="34008">
                  <c:v>#N/A</c:v>
                </c:pt>
                <c:pt idx="34009">
                  <c:v>#N/A</c:v>
                </c:pt>
                <c:pt idx="34010">
                  <c:v>#N/A</c:v>
                </c:pt>
                <c:pt idx="34011">
                  <c:v>#N/A</c:v>
                </c:pt>
                <c:pt idx="34012">
                  <c:v>#N/A</c:v>
                </c:pt>
                <c:pt idx="34013">
                  <c:v>#N/A</c:v>
                </c:pt>
                <c:pt idx="34014">
                  <c:v>#N/A</c:v>
                </c:pt>
                <c:pt idx="34015">
                  <c:v>#N/A</c:v>
                </c:pt>
                <c:pt idx="34016">
                  <c:v>#N/A</c:v>
                </c:pt>
                <c:pt idx="34017">
                  <c:v>#N/A</c:v>
                </c:pt>
                <c:pt idx="34018">
                  <c:v>#N/A</c:v>
                </c:pt>
                <c:pt idx="34019">
                  <c:v>#N/A</c:v>
                </c:pt>
                <c:pt idx="34020">
                  <c:v>#N/A</c:v>
                </c:pt>
                <c:pt idx="34021">
                  <c:v>#N/A</c:v>
                </c:pt>
                <c:pt idx="34022">
                  <c:v>#N/A</c:v>
                </c:pt>
                <c:pt idx="34023">
                  <c:v>#N/A</c:v>
                </c:pt>
                <c:pt idx="34024">
                  <c:v>#N/A</c:v>
                </c:pt>
                <c:pt idx="34025">
                  <c:v>#N/A</c:v>
                </c:pt>
                <c:pt idx="34026">
                  <c:v>#N/A</c:v>
                </c:pt>
                <c:pt idx="34027">
                  <c:v>#N/A</c:v>
                </c:pt>
                <c:pt idx="34028">
                  <c:v>#N/A</c:v>
                </c:pt>
                <c:pt idx="34029">
                  <c:v>#N/A</c:v>
                </c:pt>
                <c:pt idx="34030">
                  <c:v>#N/A</c:v>
                </c:pt>
                <c:pt idx="34031">
                  <c:v>#N/A</c:v>
                </c:pt>
                <c:pt idx="34032">
                  <c:v>#N/A</c:v>
                </c:pt>
                <c:pt idx="34033">
                  <c:v>#N/A</c:v>
                </c:pt>
                <c:pt idx="34034">
                  <c:v>#N/A</c:v>
                </c:pt>
                <c:pt idx="34035">
                  <c:v>#N/A</c:v>
                </c:pt>
                <c:pt idx="34036">
                  <c:v>#N/A</c:v>
                </c:pt>
                <c:pt idx="34037">
                  <c:v>#N/A</c:v>
                </c:pt>
                <c:pt idx="34038">
                  <c:v>#N/A</c:v>
                </c:pt>
                <c:pt idx="34039">
                  <c:v>#N/A</c:v>
                </c:pt>
                <c:pt idx="34040">
                  <c:v>#N/A</c:v>
                </c:pt>
                <c:pt idx="34041">
                  <c:v>#N/A</c:v>
                </c:pt>
                <c:pt idx="34042">
                  <c:v>#N/A</c:v>
                </c:pt>
                <c:pt idx="34043">
                  <c:v>#N/A</c:v>
                </c:pt>
                <c:pt idx="34044">
                  <c:v>#N/A</c:v>
                </c:pt>
                <c:pt idx="34045">
                  <c:v>#N/A</c:v>
                </c:pt>
                <c:pt idx="34046">
                  <c:v>#N/A</c:v>
                </c:pt>
                <c:pt idx="34047">
                  <c:v>#N/A</c:v>
                </c:pt>
                <c:pt idx="34048">
                  <c:v>#N/A</c:v>
                </c:pt>
                <c:pt idx="34049">
                  <c:v>#N/A</c:v>
                </c:pt>
                <c:pt idx="34050">
                  <c:v>#N/A</c:v>
                </c:pt>
                <c:pt idx="34051">
                  <c:v>#N/A</c:v>
                </c:pt>
                <c:pt idx="34052">
                  <c:v>#N/A</c:v>
                </c:pt>
                <c:pt idx="34053">
                  <c:v>#N/A</c:v>
                </c:pt>
                <c:pt idx="34054">
                  <c:v>#N/A</c:v>
                </c:pt>
                <c:pt idx="34055">
                  <c:v>#N/A</c:v>
                </c:pt>
                <c:pt idx="34056">
                  <c:v>#N/A</c:v>
                </c:pt>
                <c:pt idx="34057">
                  <c:v>#N/A</c:v>
                </c:pt>
                <c:pt idx="34058">
                  <c:v>#N/A</c:v>
                </c:pt>
                <c:pt idx="34059">
                  <c:v>#N/A</c:v>
                </c:pt>
                <c:pt idx="34060">
                  <c:v>#N/A</c:v>
                </c:pt>
                <c:pt idx="34061">
                  <c:v>#N/A</c:v>
                </c:pt>
                <c:pt idx="34062">
                  <c:v>#N/A</c:v>
                </c:pt>
                <c:pt idx="34063">
                  <c:v>#N/A</c:v>
                </c:pt>
                <c:pt idx="34064">
                  <c:v>#N/A</c:v>
                </c:pt>
                <c:pt idx="34065">
                  <c:v>#N/A</c:v>
                </c:pt>
                <c:pt idx="34066">
                  <c:v>#N/A</c:v>
                </c:pt>
                <c:pt idx="34067">
                  <c:v>#N/A</c:v>
                </c:pt>
                <c:pt idx="34068">
                  <c:v>#N/A</c:v>
                </c:pt>
                <c:pt idx="34069">
                  <c:v>#N/A</c:v>
                </c:pt>
                <c:pt idx="34070">
                  <c:v>#N/A</c:v>
                </c:pt>
                <c:pt idx="34071">
                  <c:v>#N/A</c:v>
                </c:pt>
                <c:pt idx="34072">
                  <c:v>#N/A</c:v>
                </c:pt>
                <c:pt idx="34073">
                  <c:v>#N/A</c:v>
                </c:pt>
                <c:pt idx="34074">
                  <c:v>#N/A</c:v>
                </c:pt>
                <c:pt idx="34075">
                  <c:v>#N/A</c:v>
                </c:pt>
                <c:pt idx="34076">
                  <c:v>#N/A</c:v>
                </c:pt>
                <c:pt idx="34077">
                  <c:v>#N/A</c:v>
                </c:pt>
                <c:pt idx="34078">
                  <c:v>#N/A</c:v>
                </c:pt>
                <c:pt idx="34079">
                  <c:v>#N/A</c:v>
                </c:pt>
                <c:pt idx="34080">
                  <c:v>#N/A</c:v>
                </c:pt>
                <c:pt idx="34081">
                  <c:v>#N/A</c:v>
                </c:pt>
                <c:pt idx="34082">
                  <c:v>#N/A</c:v>
                </c:pt>
                <c:pt idx="34083">
                  <c:v>#N/A</c:v>
                </c:pt>
                <c:pt idx="34084">
                  <c:v>#N/A</c:v>
                </c:pt>
                <c:pt idx="34085">
                  <c:v>#N/A</c:v>
                </c:pt>
                <c:pt idx="34086">
                  <c:v>#N/A</c:v>
                </c:pt>
                <c:pt idx="34087">
                  <c:v>#N/A</c:v>
                </c:pt>
                <c:pt idx="34088">
                  <c:v>#N/A</c:v>
                </c:pt>
                <c:pt idx="34089">
                  <c:v>#N/A</c:v>
                </c:pt>
                <c:pt idx="34090">
                  <c:v>#N/A</c:v>
                </c:pt>
                <c:pt idx="34091">
                  <c:v>#N/A</c:v>
                </c:pt>
                <c:pt idx="34092">
                  <c:v>#N/A</c:v>
                </c:pt>
                <c:pt idx="34093">
                  <c:v>#N/A</c:v>
                </c:pt>
                <c:pt idx="34094">
                  <c:v>#N/A</c:v>
                </c:pt>
                <c:pt idx="34095">
                  <c:v>#N/A</c:v>
                </c:pt>
                <c:pt idx="34096">
                  <c:v>#N/A</c:v>
                </c:pt>
                <c:pt idx="34097">
                  <c:v>#N/A</c:v>
                </c:pt>
                <c:pt idx="34098">
                  <c:v>#N/A</c:v>
                </c:pt>
                <c:pt idx="34099">
                  <c:v>#N/A</c:v>
                </c:pt>
                <c:pt idx="34100">
                  <c:v>#N/A</c:v>
                </c:pt>
                <c:pt idx="34101">
                  <c:v>#N/A</c:v>
                </c:pt>
                <c:pt idx="34102">
                  <c:v>#N/A</c:v>
                </c:pt>
                <c:pt idx="34103">
                  <c:v>#N/A</c:v>
                </c:pt>
                <c:pt idx="34104">
                  <c:v>#N/A</c:v>
                </c:pt>
                <c:pt idx="34105">
                  <c:v>#N/A</c:v>
                </c:pt>
                <c:pt idx="34106">
                  <c:v>#N/A</c:v>
                </c:pt>
                <c:pt idx="34107">
                  <c:v>#N/A</c:v>
                </c:pt>
                <c:pt idx="34108">
                  <c:v>#N/A</c:v>
                </c:pt>
                <c:pt idx="34109">
                  <c:v>#N/A</c:v>
                </c:pt>
                <c:pt idx="34110">
                  <c:v>#N/A</c:v>
                </c:pt>
                <c:pt idx="34111">
                  <c:v>#N/A</c:v>
                </c:pt>
                <c:pt idx="34112">
                  <c:v>#N/A</c:v>
                </c:pt>
                <c:pt idx="34113">
                  <c:v>#N/A</c:v>
                </c:pt>
                <c:pt idx="34114">
                  <c:v>#N/A</c:v>
                </c:pt>
                <c:pt idx="34115">
                  <c:v>#N/A</c:v>
                </c:pt>
                <c:pt idx="34116">
                  <c:v>#N/A</c:v>
                </c:pt>
                <c:pt idx="34117">
                  <c:v>#N/A</c:v>
                </c:pt>
                <c:pt idx="34118">
                  <c:v>#N/A</c:v>
                </c:pt>
                <c:pt idx="34119">
                  <c:v>#N/A</c:v>
                </c:pt>
                <c:pt idx="34120">
                  <c:v>#N/A</c:v>
                </c:pt>
                <c:pt idx="34121">
                  <c:v>#N/A</c:v>
                </c:pt>
                <c:pt idx="34122">
                  <c:v>#N/A</c:v>
                </c:pt>
                <c:pt idx="34123">
                  <c:v>#N/A</c:v>
                </c:pt>
                <c:pt idx="34124">
                  <c:v>#N/A</c:v>
                </c:pt>
                <c:pt idx="34125">
                  <c:v>#N/A</c:v>
                </c:pt>
                <c:pt idx="34126">
                  <c:v>#N/A</c:v>
                </c:pt>
                <c:pt idx="34127">
                  <c:v>#N/A</c:v>
                </c:pt>
                <c:pt idx="34128">
                  <c:v>#N/A</c:v>
                </c:pt>
                <c:pt idx="34129">
                  <c:v>#N/A</c:v>
                </c:pt>
                <c:pt idx="34130">
                  <c:v>#N/A</c:v>
                </c:pt>
                <c:pt idx="34131">
                  <c:v>#N/A</c:v>
                </c:pt>
                <c:pt idx="34132">
                  <c:v>#N/A</c:v>
                </c:pt>
                <c:pt idx="34133">
                  <c:v>#N/A</c:v>
                </c:pt>
                <c:pt idx="34134">
                  <c:v>#N/A</c:v>
                </c:pt>
                <c:pt idx="34135">
                  <c:v>#N/A</c:v>
                </c:pt>
                <c:pt idx="34136">
                  <c:v>#N/A</c:v>
                </c:pt>
                <c:pt idx="34137">
                  <c:v>#N/A</c:v>
                </c:pt>
                <c:pt idx="34138">
                  <c:v>#N/A</c:v>
                </c:pt>
                <c:pt idx="34139">
                  <c:v>#N/A</c:v>
                </c:pt>
                <c:pt idx="34140">
                  <c:v>#N/A</c:v>
                </c:pt>
                <c:pt idx="34141">
                  <c:v>#N/A</c:v>
                </c:pt>
                <c:pt idx="34142">
                  <c:v>#N/A</c:v>
                </c:pt>
                <c:pt idx="34143">
                  <c:v>#N/A</c:v>
                </c:pt>
                <c:pt idx="34144">
                  <c:v>#N/A</c:v>
                </c:pt>
                <c:pt idx="34145">
                  <c:v>#N/A</c:v>
                </c:pt>
                <c:pt idx="34146">
                  <c:v>#N/A</c:v>
                </c:pt>
                <c:pt idx="34147">
                  <c:v>#N/A</c:v>
                </c:pt>
                <c:pt idx="34148">
                  <c:v>#N/A</c:v>
                </c:pt>
                <c:pt idx="34149">
                  <c:v>#N/A</c:v>
                </c:pt>
                <c:pt idx="34150">
                  <c:v>#N/A</c:v>
                </c:pt>
                <c:pt idx="34151">
                  <c:v>#N/A</c:v>
                </c:pt>
                <c:pt idx="34152">
                  <c:v>#N/A</c:v>
                </c:pt>
                <c:pt idx="34153">
                  <c:v>#N/A</c:v>
                </c:pt>
                <c:pt idx="34154">
                  <c:v>#N/A</c:v>
                </c:pt>
                <c:pt idx="34155">
                  <c:v>#N/A</c:v>
                </c:pt>
                <c:pt idx="34156">
                  <c:v>#N/A</c:v>
                </c:pt>
                <c:pt idx="34157">
                  <c:v>#N/A</c:v>
                </c:pt>
                <c:pt idx="34158">
                  <c:v>#N/A</c:v>
                </c:pt>
                <c:pt idx="34159">
                  <c:v>#N/A</c:v>
                </c:pt>
                <c:pt idx="34160">
                  <c:v>#N/A</c:v>
                </c:pt>
                <c:pt idx="34161">
                  <c:v>#N/A</c:v>
                </c:pt>
                <c:pt idx="34162">
                  <c:v>#N/A</c:v>
                </c:pt>
                <c:pt idx="34163">
                  <c:v>#N/A</c:v>
                </c:pt>
                <c:pt idx="34164">
                  <c:v>#N/A</c:v>
                </c:pt>
                <c:pt idx="34165">
                  <c:v>#N/A</c:v>
                </c:pt>
                <c:pt idx="34166">
                  <c:v>#N/A</c:v>
                </c:pt>
                <c:pt idx="34167">
                  <c:v>#N/A</c:v>
                </c:pt>
                <c:pt idx="34168">
                  <c:v>#N/A</c:v>
                </c:pt>
                <c:pt idx="34169">
                  <c:v>#N/A</c:v>
                </c:pt>
                <c:pt idx="34170">
                  <c:v>#N/A</c:v>
                </c:pt>
                <c:pt idx="34171">
                  <c:v>#N/A</c:v>
                </c:pt>
                <c:pt idx="34172">
                  <c:v>#N/A</c:v>
                </c:pt>
                <c:pt idx="34173">
                  <c:v>#N/A</c:v>
                </c:pt>
                <c:pt idx="34174">
                  <c:v>#N/A</c:v>
                </c:pt>
                <c:pt idx="34175">
                  <c:v>#N/A</c:v>
                </c:pt>
                <c:pt idx="34176">
                  <c:v>#N/A</c:v>
                </c:pt>
                <c:pt idx="34177">
                  <c:v>#N/A</c:v>
                </c:pt>
                <c:pt idx="34178">
                  <c:v>#N/A</c:v>
                </c:pt>
                <c:pt idx="34179">
                  <c:v>#N/A</c:v>
                </c:pt>
                <c:pt idx="34180">
                  <c:v>#N/A</c:v>
                </c:pt>
                <c:pt idx="34181">
                  <c:v>#N/A</c:v>
                </c:pt>
                <c:pt idx="34182">
                  <c:v>#N/A</c:v>
                </c:pt>
                <c:pt idx="34183">
                  <c:v>#N/A</c:v>
                </c:pt>
                <c:pt idx="34184">
                  <c:v>#N/A</c:v>
                </c:pt>
                <c:pt idx="34185">
                  <c:v>#N/A</c:v>
                </c:pt>
                <c:pt idx="34186">
                  <c:v>#N/A</c:v>
                </c:pt>
                <c:pt idx="34187">
                  <c:v>#N/A</c:v>
                </c:pt>
                <c:pt idx="34188">
                  <c:v>#N/A</c:v>
                </c:pt>
                <c:pt idx="34189">
                  <c:v>#N/A</c:v>
                </c:pt>
                <c:pt idx="34190">
                  <c:v>#N/A</c:v>
                </c:pt>
                <c:pt idx="34191">
                  <c:v>#N/A</c:v>
                </c:pt>
                <c:pt idx="34192">
                  <c:v>#N/A</c:v>
                </c:pt>
                <c:pt idx="34193">
                  <c:v>#N/A</c:v>
                </c:pt>
                <c:pt idx="34194">
                  <c:v>#N/A</c:v>
                </c:pt>
                <c:pt idx="34195">
                  <c:v>#N/A</c:v>
                </c:pt>
                <c:pt idx="34196">
                  <c:v>#N/A</c:v>
                </c:pt>
                <c:pt idx="34197">
                  <c:v>#N/A</c:v>
                </c:pt>
                <c:pt idx="34198">
                  <c:v>#N/A</c:v>
                </c:pt>
                <c:pt idx="34199">
                  <c:v>#N/A</c:v>
                </c:pt>
                <c:pt idx="34200">
                  <c:v>#N/A</c:v>
                </c:pt>
                <c:pt idx="34201">
                  <c:v>#N/A</c:v>
                </c:pt>
                <c:pt idx="34202">
                  <c:v>#N/A</c:v>
                </c:pt>
                <c:pt idx="34203">
                  <c:v>#N/A</c:v>
                </c:pt>
                <c:pt idx="34204">
                  <c:v>#N/A</c:v>
                </c:pt>
                <c:pt idx="34205">
                  <c:v>#N/A</c:v>
                </c:pt>
                <c:pt idx="34206">
                  <c:v>#N/A</c:v>
                </c:pt>
                <c:pt idx="34207">
                  <c:v>#N/A</c:v>
                </c:pt>
                <c:pt idx="34208">
                  <c:v>#N/A</c:v>
                </c:pt>
                <c:pt idx="34209">
                  <c:v>#N/A</c:v>
                </c:pt>
                <c:pt idx="34210">
                  <c:v>#N/A</c:v>
                </c:pt>
                <c:pt idx="34211">
                  <c:v>#N/A</c:v>
                </c:pt>
                <c:pt idx="34212">
                  <c:v>#N/A</c:v>
                </c:pt>
                <c:pt idx="34213">
                  <c:v>#N/A</c:v>
                </c:pt>
                <c:pt idx="34214">
                  <c:v>#N/A</c:v>
                </c:pt>
                <c:pt idx="34215">
                  <c:v>#N/A</c:v>
                </c:pt>
                <c:pt idx="34216">
                  <c:v>#N/A</c:v>
                </c:pt>
                <c:pt idx="34217">
                  <c:v>#N/A</c:v>
                </c:pt>
                <c:pt idx="34218">
                  <c:v>#N/A</c:v>
                </c:pt>
                <c:pt idx="34219">
                  <c:v>#N/A</c:v>
                </c:pt>
                <c:pt idx="34220">
                  <c:v>#N/A</c:v>
                </c:pt>
                <c:pt idx="34221">
                  <c:v>#N/A</c:v>
                </c:pt>
                <c:pt idx="34222">
                  <c:v>#N/A</c:v>
                </c:pt>
                <c:pt idx="34223">
                  <c:v>#N/A</c:v>
                </c:pt>
                <c:pt idx="34224">
                  <c:v>#N/A</c:v>
                </c:pt>
                <c:pt idx="34225">
                  <c:v>#N/A</c:v>
                </c:pt>
                <c:pt idx="34226">
                  <c:v>#N/A</c:v>
                </c:pt>
                <c:pt idx="34227">
                  <c:v>#N/A</c:v>
                </c:pt>
                <c:pt idx="34228">
                  <c:v>#N/A</c:v>
                </c:pt>
                <c:pt idx="34229">
                  <c:v>#N/A</c:v>
                </c:pt>
                <c:pt idx="34230">
                  <c:v>#N/A</c:v>
                </c:pt>
                <c:pt idx="34231">
                  <c:v>#N/A</c:v>
                </c:pt>
                <c:pt idx="34232">
                  <c:v>#N/A</c:v>
                </c:pt>
                <c:pt idx="34233">
                  <c:v>#N/A</c:v>
                </c:pt>
                <c:pt idx="34234">
                  <c:v>#N/A</c:v>
                </c:pt>
                <c:pt idx="34235">
                  <c:v>#N/A</c:v>
                </c:pt>
                <c:pt idx="34236">
                  <c:v>#N/A</c:v>
                </c:pt>
                <c:pt idx="34237">
                  <c:v>#N/A</c:v>
                </c:pt>
                <c:pt idx="34238">
                  <c:v>#N/A</c:v>
                </c:pt>
                <c:pt idx="34239">
                  <c:v>#N/A</c:v>
                </c:pt>
                <c:pt idx="34240">
                  <c:v>#N/A</c:v>
                </c:pt>
                <c:pt idx="34241">
                  <c:v>#N/A</c:v>
                </c:pt>
                <c:pt idx="34242">
                  <c:v>#N/A</c:v>
                </c:pt>
                <c:pt idx="34243">
                  <c:v>#N/A</c:v>
                </c:pt>
                <c:pt idx="34244">
                  <c:v>#N/A</c:v>
                </c:pt>
                <c:pt idx="34245">
                  <c:v>#N/A</c:v>
                </c:pt>
                <c:pt idx="34246">
                  <c:v>#N/A</c:v>
                </c:pt>
                <c:pt idx="34247">
                  <c:v>#N/A</c:v>
                </c:pt>
                <c:pt idx="34248">
                  <c:v>#N/A</c:v>
                </c:pt>
                <c:pt idx="34249">
                  <c:v>#N/A</c:v>
                </c:pt>
                <c:pt idx="34250">
                  <c:v>#N/A</c:v>
                </c:pt>
                <c:pt idx="34251">
                  <c:v>#N/A</c:v>
                </c:pt>
                <c:pt idx="34252">
                  <c:v>#N/A</c:v>
                </c:pt>
                <c:pt idx="34253">
                  <c:v>#N/A</c:v>
                </c:pt>
                <c:pt idx="34254">
                  <c:v>#N/A</c:v>
                </c:pt>
                <c:pt idx="34255">
                  <c:v>#N/A</c:v>
                </c:pt>
                <c:pt idx="34256">
                  <c:v>#N/A</c:v>
                </c:pt>
                <c:pt idx="34257">
                  <c:v>#N/A</c:v>
                </c:pt>
                <c:pt idx="34258">
                  <c:v>#N/A</c:v>
                </c:pt>
                <c:pt idx="34259">
                  <c:v>#N/A</c:v>
                </c:pt>
                <c:pt idx="34260">
                  <c:v>#N/A</c:v>
                </c:pt>
                <c:pt idx="34261">
                  <c:v>#N/A</c:v>
                </c:pt>
                <c:pt idx="34262">
                  <c:v>#N/A</c:v>
                </c:pt>
                <c:pt idx="34263">
                  <c:v>#N/A</c:v>
                </c:pt>
                <c:pt idx="34264">
                  <c:v>#N/A</c:v>
                </c:pt>
                <c:pt idx="34265">
                  <c:v>#N/A</c:v>
                </c:pt>
                <c:pt idx="34266">
                  <c:v>#N/A</c:v>
                </c:pt>
                <c:pt idx="34267">
                  <c:v>#N/A</c:v>
                </c:pt>
                <c:pt idx="34268">
                  <c:v>#N/A</c:v>
                </c:pt>
                <c:pt idx="34269">
                  <c:v>#N/A</c:v>
                </c:pt>
                <c:pt idx="34270">
                  <c:v>#N/A</c:v>
                </c:pt>
                <c:pt idx="34271">
                  <c:v>#N/A</c:v>
                </c:pt>
                <c:pt idx="34272">
                  <c:v>#N/A</c:v>
                </c:pt>
                <c:pt idx="34273">
                  <c:v>#N/A</c:v>
                </c:pt>
                <c:pt idx="34274">
                  <c:v>#N/A</c:v>
                </c:pt>
                <c:pt idx="34275">
                  <c:v>#N/A</c:v>
                </c:pt>
                <c:pt idx="34276">
                  <c:v>#N/A</c:v>
                </c:pt>
                <c:pt idx="34277">
                  <c:v>#N/A</c:v>
                </c:pt>
                <c:pt idx="34278">
                  <c:v>#N/A</c:v>
                </c:pt>
                <c:pt idx="34279">
                  <c:v>#N/A</c:v>
                </c:pt>
                <c:pt idx="34280">
                  <c:v>#N/A</c:v>
                </c:pt>
                <c:pt idx="34281">
                  <c:v>#N/A</c:v>
                </c:pt>
                <c:pt idx="34282">
                  <c:v>#N/A</c:v>
                </c:pt>
                <c:pt idx="34283">
                  <c:v>#N/A</c:v>
                </c:pt>
                <c:pt idx="34284">
                  <c:v>#N/A</c:v>
                </c:pt>
                <c:pt idx="34285">
                  <c:v>#N/A</c:v>
                </c:pt>
                <c:pt idx="34286">
                  <c:v>#N/A</c:v>
                </c:pt>
                <c:pt idx="34287">
                  <c:v>#N/A</c:v>
                </c:pt>
                <c:pt idx="34288">
                  <c:v>#N/A</c:v>
                </c:pt>
                <c:pt idx="34289">
                  <c:v>#N/A</c:v>
                </c:pt>
                <c:pt idx="34290">
                  <c:v>#N/A</c:v>
                </c:pt>
                <c:pt idx="34291">
                  <c:v>#N/A</c:v>
                </c:pt>
                <c:pt idx="34292">
                  <c:v>#N/A</c:v>
                </c:pt>
                <c:pt idx="34293">
                  <c:v>#N/A</c:v>
                </c:pt>
                <c:pt idx="34294">
                  <c:v>#N/A</c:v>
                </c:pt>
                <c:pt idx="34295">
                  <c:v>#N/A</c:v>
                </c:pt>
                <c:pt idx="34296">
                  <c:v>#N/A</c:v>
                </c:pt>
                <c:pt idx="34297">
                  <c:v>#N/A</c:v>
                </c:pt>
                <c:pt idx="34298">
                  <c:v>#N/A</c:v>
                </c:pt>
                <c:pt idx="34299">
                  <c:v>#N/A</c:v>
                </c:pt>
                <c:pt idx="34300">
                  <c:v>#N/A</c:v>
                </c:pt>
                <c:pt idx="34301">
                  <c:v>#N/A</c:v>
                </c:pt>
                <c:pt idx="34302">
                  <c:v>#N/A</c:v>
                </c:pt>
                <c:pt idx="34303">
                  <c:v>#N/A</c:v>
                </c:pt>
                <c:pt idx="34304">
                  <c:v>#N/A</c:v>
                </c:pt>
                <c:pt idx="34305">
                  <c:v>2.025404</c:v>
                </c:pt>
                <c:pt idx="34306">
                  <c:v>2.0260880000000001</c:v>
                </c:pt>
                <c:pt idx="34307">
                  <c:v>2.040527</c:v>
                </c:pt>
                <c:pt idx="34308">
                  <c:v>2.0975510000000002</c:v>
                </c:pt>
                <c:pt idx="34309">
                  <c:v>2.1771029999999998</c:v>
                </c:pt>
                <c:pt idx="34310">
                  <c:v>2.1630690000000001</c:v>
                </c:pt>
                <c:pt idx="34311">
                  <c:v>2.1630419999999999</c:v>
                </c:pt>
                <c:pt idx="34312">
                  <c:v>2.1749480000000001</c:v>
                </c:pt>
                <c:pt idx="34313">
                  <c:v>2.1731129999999999</c:v>
                </c:pt>
                <c:pt idx="34314">
                  <c:v>2.0770050000000002</c:v>
                </c:pt>
                <c:pt idx="34315">
                  <c:v>2.0866370000000001</c:v>
                </c:pt>
                <c:pt idx="34316">
                  <c:v>2.201114</c:v>
                </c:pt>
                <c:pt idx="34317">
                  <c:v>2.2297630000000002</c:v>
                </c:pt>
                <c:pt idx="34318">
                  <c:v>2.2730060000000001</c:v>
                </c:pt>
                <c:pt idx="34319">
                  <c:v>2.2776339999999999</c:v>
                </c:pt>
                <c:pt idx="34320">
                  <c:v>2.2658990000000001</c:v>
                </c:pt>
                <c:pt idx="34321">
                  <c:v>2.271134</c:v>
                </c:pt>
                <c:pt idx="34322">
                  <c:v>2.2793510000000001</c:v>
                </c:pt>
                <c:pt idx="34323">
                  <c:v>2.241733</c:v>
                </c:pt>
                <c:pt idx="34324">
                  <c:v>2.179157</c:v>
                </c:pt>
                <c:pt idx="34325">
                  <c:v>2.1478660000000001</c:v>
                </c:pt>
                <c:pt idx="34326">
                  <c:v>2.131561</c:v>
                </c:pt>
                <c:pt idx="34327">
                  <c:v>2.0977480000000002</c:v>
                </c:pt>
                <c:pt idx="34328">
                  <c:v>2.0805549999999999</c:v>
                </c:pt>
                <c:pt idx="34329">
                  <c:v>2.0597189999999999</c:v>
                </c:pt>
                <c:pt idx="34330">
                  <c:v>2.053655</c:v>
                </c:pt>
                <c:pt idx="34331">
                  <c:v>2.0332940000000002</c:v>
                </c:pt>
                <c:pt idx="34332">
                  <c:v>#N/A</c:v>
                </c:pt>
                <c:pt idx="34333">
                  <c:v>#N/A</c:v>
                </c:pt>
                <c:pt idx="34334">
                  <c:v>#N/A</c:v>
                </c:pt>
                <c:pt idx="34335">
                  <c:v>#N/A</c:v>
                </c:pt>
                <c:pt idx="34336">
                  <c:v>#N/A</c:v>
                </c:pt>
                <c:pt idx="34337">
                  <c:v>#N/A</c:v>
                </c:pt>
                <c:pt idx="34338">
                  <c:v>#N/A</c:v>
                </c:pt>
                <c:pt idx="34339">
                  <c:v>#N/A</c:v>
                </c:pt>
                <c:pt idx="34340">
                  <c:v>#N/A</c:v>
                </c:pt>
                <c:pt idx="34341">
                  <c:v>#N/A</c:v>
                </c:pt>
                <c:pt idx="34342">
                  <c:v>#N/A</c:v>
                </c:pt>
                <c:pt idx="34343">
                  <c:v>#N/A</c:v>
                </c:pt>
                <c:pt idx="34344">
                  <c:v>#N/A</c:v>
                </c:pt>
                <c:pt idx="34345">
                  <c:v>#N/A</c:v>
                </c:pt>
                <c:pt idx="34346">
                  <c:v>#N/A</c:v>
                </c:pt>
                <c:pt idx="34347">
                  <c:v>#N/A</c:v>
                </c:pt>
                <c:pt idx="34348">
                  <c:v>#N/A</c:v>
                </c:pt>
                <c:pt idx="34349">
                  <c:v>#N/A</c:v>
                </c:pt>
                <c:pt idx="34350">
                  <c:v>#N/A</c:v>
                </c:pt>
                <c:pt idx="34351">
                  <c:v>#N/A</c:v>
                </c:pt>
                <c:pt idx="34352">
                  <c:v>#N/A</c:v>
                </c:pt>
                <c:pt idx="34353">
                  <c:v>#N/A</c:v>
                </c:pt>
                <c:pt idx="34354">
                  <c:v>#N/A</c:v>
                </c:pt>
                <c:pt idx="34355">
                  <c:v>#N/A</c:v>
                </c:pt>
                <c:pt idx="34356">
                  <c:v>#N/A</c:v>
                </c:pt>
                <c:pt idx="34357">
                  <c:v>#N/A</c:v>
                </c:pt>
                <c:pt idx="34358">
                  <c:v>#N/A</c:v>
                </c:pt>
                <c:pt idx="34359">
                  <c:v>#N/A</c:v>
                </c:pt>
                <c:pt idx="34360">
                  <c:v>#N/A</c:v>
                </c:pt>
                <c:pt idx="34361">
                  <c:v>#N/A</c:v>
                </c:pt>
                <c:pt idx="34362">
                  <c:v>#N/A</c:v>
                </c:pt>
                <c:pt idx="34363">
                  <c:v>#N/A</c:v>
                </c:pt>
                <c:pt idx="34364">
                  <c:v>#N/A</c:v>
                </c:pt>
                <c:pt idx="34365">
                  <c:v>#N/A</c:v>
                </c:pt>
                <c:pt idx="34366">
                  <c:v>#N/A</c:v>
                </c:pt>
                <c:pt idx="34367">
                  <c:v>#N/A</c:v>
                </c:pt>
                <c:pt idx="34368">
                  <c:v>#N/A</c:v>
                </c:pt>
                <c:pt idx="34369">
                  <c:v>#N/A</c:v>
                </c:pt>
                <c:pt idx="34370">
                  <c:v>#N/A</c:v>
                </c:pt>
                <c:pt idx="34371">
                  <c:v>#N/A</c:v>
                </c:pt>
                <c:pt idx="34372">
                  <c:v>#N/A</c:v>
                </c:pt>
                <c:pt idx="34373">
                  <c:v>#N/A</c:v>
                </c:pt>
                <c:pt idx="34374">
                  <c:v>#N/A</c:v>
                </c:pt>
                <c:pt idx="34375">
                  <c:v>#N/A</c:v>
                </c:pt>
                <c:pt idx="34376">
                  <c:v>#N/A</c:v>
                </c:pt>
                <c:pt idx="34377">
                  <c:v>#N/A</c:v>
                </c:pt>
                <c:pt idx="34378">
                  <c:v>#N/A</c:v>
                </c:pt>
                <c:pt idx="34379">
                  <c:v>#N/A</c:v>
                </c:pt>
                <c:pt idx="34380">
                  <c:v>#N/A</c:v>
                </c:pt>
                <c:pt idx="34381">
                  <c:v>#N/A</c:v>
                </c:pt>
                <c:pt idx="34382">
                  <c:v>#N/A</c:v>
                </c:pt>
                <c:pt idx="34383">
                  <c:v>#N/A</c:v>
                </c:pt>
                <c:pt idx="34384">
                  <c:v>#N/A</c:v>
                </c:pt>
                <c:pt idx="34385">
                  <c:v>#N/A</c:v>
                </c:pt>
                <c:pt idx="34386">
                  <c:v>#N/A</c:v>
                </c:pt>
                <c:pt idx="34387">
                  <c:v>#N/A</c:v>
                </c:pt>
                <c:pt idx="34388">
                  <c:v>#N/A</c:v>
                </c:pt>
                <c:pt idx="34389">
                  <c:v>#N/A</c:v>
                </c:pt>
                <c:pt idx="34390">
                  <c:v>#N/A</c:v>
                </c:pt>
                <c:pt idx="34391">
                  <c:v>#N/A</c:v>
                </c:pt>
                <c:pt idx="34392">
                  <c:v>#N/A</c:v>
                </c:pt>
                <c:pt idx="34393">
                  <c:v>#N/A</c:v>
                </c:pt>
                <c:pt idx="34394">
                  <c:v>#N/A</c:v>
                </c:pt>
                <c:pt idx="34395">
                  <c:v>#N/A</c:v>
                </c:pt>
                <c:pt idx="34396">
                  <c:v>#N/A</c:v>
                </c:pt>
                <c:pt idx="34397">
                  <c:v>#N/A</c:v>
                </c:pt>
                <c:pt idx="34398">
                  <c:v>#N/A</c:v>
                </c:pt>
                <c:pt idx="34399">
                  <c:v>#N/A</c:v>
                </c:pt>
                <c:pt idx="34400">
                  <c:v>#N/A</c:v>
                </c:pt>
                <c:pt idx="34401">
                  <c:v>#N/A</c:v>
                </c:pt>
                <c:pt idx="34402">
                  <c:v>#N/A</c:v>
                </c:pt>
                <c:pt idx="34403">
                  <c:v>#N/A</c:v>
                </c:pt>
                <c:pt idx="34404">
                  <c:v>#N/A</c:v>
                </c:pt>
                <c:pt idx="34405">
                  <c:v>#N/A</c:v>
                </c:pt>
                <c:pt idx="34406">
                  <c:v>#N/A</c:v>
                </c:pt>
                <c:pt idx="34407">
                  <c:v>#N/A</c:v>
                </c:pt>
                <c:pt idx="34408">
                  <c:v>#N/A</c:v>
                </c:pt>
                <c:pt idx="34409">
                  <c:v>#N/A</c:v>
                </c:pt>
                <c:pt idx="34410">
                  <c:v>#N/A</c:v>
                </c:pt>
                <c:pt idx="34411">
                  <c:v>#N/A</c:v>
                </c:pt>
                <c:pt idx="34412">
                  <c:v>#N/A</c:v>
                </c:pt>
                <c:pt idx="34413">
                  <c:v>#N/A</c:v>
                </c:pt>
                <c:pt idx="34414">
                  <c:v>#N/A</c:v>
                </c:pt>
                <c:pt idx="34415">
                  <c:v>#N/A</c:v>
                </c:pt>
                <c:pt idx="34416">
                  <c:v>#N/A</c:v>
                </c:pt>
                <c:pt idx="34417">
                  <c:v>#N/A</c:v>
                </c:pt>
                <c:pt idx="34418">
                  <c:v>#N/A</c:v>
                </c:pt>
                <c:pt idx="34419">
                  <c:v>#N/A</c:v>
                </c:pt>
                <c:pt idx="34420">
                  <c:v>#N/A</c:v>
                </c:pt>
                <c:pt idx="34421">
                  <c:v>#N/A</c:v>
                </c:pt>
                <c:pt idx="34422">
                  <c:v>#N/A</c:v>
                </c:pt>
                <c:pt idx="34423">
                  <c:v>#N/A</c:v>
                </c:pt>
                <c:pt idx="34424">
                  <c:v>#N/A</c:v>
                </c:pt>
                <c:pt idx="34425">
                  <c:v>#N/A</c:v>
                </c:pt>
                <c:pt idx="34426">
                  <c:v>#N/A</c:v>
                </c:pt>
                <c:pt idx="34427">
                  <c:v>#N/A</c:v>
                </c:pt>
                <c:pt idx="34428">
                  <c:v>#N/A</c:v>
                </c:pt>
                <c:pt idx="34429">
                  <c:v>#N/A</c:v>
                </c:pt>
                <c:pt idx="34430">
                  <c:v>#N/A</c:v>
                </c:pt>
                <c:pt idx="34431">
                  <c:v>#N/A</c:v>
                </c:pt>
                <c:pt idx="34432">
                  <c:v>#N/A</c:v>
                </c:pt>
                <c:pt idx="34433">
                  <c:v>#N/A</c:v>
                </c:pt>
                <c:pt idx="34434">
                  <c:v>#N/A</c:v>
                </c:pt>
                <c:pt idx="34435">
                  <c:v>#N/A</c:v>
                </c:pt>
                <c:pt idx="34436">
                  <c:v>#N/A</c:v>
                </c:pt>
                <c:pt idx="34437">
                  <c:v>#N/A</c:v>
                </c:pt>
                <c:pt idx="34438">
                  <c:v>#N/A</c:v>
                </c:pt>
                <c:pt idx="34439">
                  <c:v>#N/A</c:v>
                </c:pt>
                <c:pt idx="34440">
                  <c:v>#N/A</c:v>
                </c:pt>
                <c:pt idx="34441">
                  <c:v>#N/A</c:v>
                </c:pt>
                <c:pt idx="34442">
                  <c:v>#N/A</c:v>
                </c:pt>
                <c:pt idx="34443">
                  <c:v>#N/A</c:v>
                </c:pt>
                <c:pt idx="34444">
                  <c:v>#N/A</c:v>
                </c:pt>
                <c:pt idx="34445">
                  <c:v>#N/A</c:v>
                </c:pt>
                <c:pt idx="34446">
                  <c:v>#N/A</c:v>
                </c:pt>
                <c:pt idx="34447">
                  <c:v>#N/A</c:v>
                </c:pt>
                <c:pt idx="34448">
                  <c:v>#N/A</c:v>
                </c:pt>
                <c:pt idx="34449">
                  <c:v>#N/A</c:v>
                </c:pt>
                <c:pt idx="34450">
                  <c:v>#N/A</c:v>
                </c:pt>
                <c:pt idx="34451">
                  <c:v>#N/A</c:v>
                </c:pt>
                <c:pt idx="34452">
                  <c:v>#N/A</c:v>
                </c:pt>
                <c:pt idx="34453">
                  <c:v>#N/A</c:v>
                </c:pt>
                <c:pt idx="34454">
                  <c:v>#N/A</c:v>
                </c:pt>
                <c:pt idx="34455">
                  <c:v>#N/A</c:v>
                </c:pt>
                <c:pt idx="34456">
                  <c:v>#N/A</c:v>
                </c:pt>
                <c:pt idx="34457">
                  <c:v>#N/A</c:v>
                </c:pt>
                <c:pt idx="34458">
                  <c:v>#N/A</c:v>
                </c:pt>
                <c:pt idx="34459">
                  <c:v>#N/A</c:v>
                </c:pt>
                <c:pt idx="34460">
                  <c:v>#N/A</c:v>
                </c:pt>
                <c:pt idx="34461">
                  <c:v>#N/A</c:v>
                </c:pt>
                <c:pt idx="34462">
                  <c:v>#N/A</c:v>
                </c:pt>
                <c:pt idx="34463">
                  <c:v>#N/A</c:v>
                </c:pt>
                <c:pt idx="34464">
                  <c:v>#N/A</c:v>
                </c:pt>
                <c:pt idx="34465">
                  <c:v>#N/A</c:v>
                </c:pt>
                <c:pt idx="34466">
                  <c:v>#N/A</c:v>
                </c:pt>
                <c:pt idx="34467">
                  <c:v>#N/A</c:v>
                </c:pt>
                <c:pt idx="34468">
                  <c:v>#N/A</c:v>
                </c:pt>
                <c:pt idx="34469">
                  <c:v>#N/A</c:v>
                </c:pt>
                <c:pt idx="34470">
                  <c:v>#N/A</c:v>
                </c:pt>
                <c:pt idx="34471">
                  <c:v>#N/A</c:v>
                </c:pt>
                <c:pt idx="34472">
                  <c:v>#N/A</c:v>
                </c:pt>
                <c:pt idx="34473">
                  <c:v>#N/A</c:v>
                </c:pt>
                <c:pt idx="34474">
                  <c:v>#N/A</c:v>
                </c:pt>
                <c:pt idx="34475">
                  <c:v>#N/A</c:v>
                </c:pt>
                <c:pt idx="34476">
                  <c:v>#N/A</c:v>
                </c:pt>
                <c:pt idx="34477">
                  <c:v>#N/A</c:v>
                </c:pt>
                <c:pt idx="34478">
                  <c:v>#N/A</c:v>
                </c:pt>
                <c:pt idx="34479">
                  <c:v>#N/A</c:v>
                </c:pt>
                <c:pt idx="34480">
                  <c:v>#N/A</c:v>
                </c:pt>
                <c:pt idx="34481">
                  <c:v>#N/A</c:v>
                </c:pt>
                <c:pt idx="34482">
                  <c:v>#N/A</c:v>
                </c:pt>
                <c:pt idx="34483">
                  <c:v>#N/A</c:v>
                </c:pt>
                <c:pt idx="34484">
                  <c:v>#N/A</c:v>
                </c:pt>
                <c:pt idx="34485">
                  <c:v>#N/A</c:v>
                </c:pt>
                <c:pt idx="34486">
                  <c:v>#N/A</c:v>
                </c:pt>
                <c:pt idx="34487">
                  <c:v>#N/A</c:v>
                </c:pt>
                <c:pt idx="34488">
                  <c:v>#N/A</c:v>
                </c:pt>
                <c:pt idx="34489">
                  <c:v>#N/A</c:v>
                </c:pt>
                <c:pt idx="34490">
                  <c:v>#N/A</c:v>
                </c:pt>
                <c:pt idx="34491">
                  <c:v>#N/A</c:v>
                </c:pt>
                <c:pt idx="34492">
                  <c:v>#N/A</c:v>
                </c:pt>
                <c:pt idx="34493">
                  <c:v>#N/A</c:v>
                </c:pt>
                <c:pt idx="34494">
                  <c:v>#N/A</c:v>
                </c:pt>
                <c:pt idx="34495">
                  <c:v>#N/A</c:v>
                </c:pt>
                <c:pt idx="34496">
                  <c:v>#N/A</c:v>
                </c:pt>
                <c:pt idx="34497">
                  <c:v>#N/A</c:v>
                </c:pt>
                <c:pt idx="34498">
                  <c:v>#N/A</c:v>
                </c:pt>
                <c:pt idx="34499">
                  <c:v>#N/A</c:v>
                </c:pt>
                <c:pt idx="34500">
                  <c:v>#N/A</c:v>
                </c:pt>
                <c:pt idx="34501">
                  <c:v>#N/A</c:v>
                </c:pt>
                <c:pt idx="34502">
                  <c:v>#N/A</c:v>
                </c:pt>
                <c:pt idx="34503">
                  <c:v>#N/A</c:v>
                </c:pt>
                <c:pt idx="34504">
                  <c:v>#N/A</c:v>
                </c:pt>
                <c:pt idx="34505">
                  <c:v>#N/A</c:v>
                </c:pt>
                <c:pt idx="34506">
                  <c:v>#N/A</c:v>
                </c:pt>
                <c:pt idx="34507">
                  <c:v>#N/A</c:v>
                </c:pt>
                <c:pt idx="34508">
                  <c:v>#N/A</c:v>
                </c:pt>
                <c:pt idx="34509">
                  <c:v>#N/A</c:v>
                </c:pt>
                <c:pt idx="34510">
                  <c:v>#N/A</c:v>
                </c:pt>
                <c:pt idx="34511">
                  <c:v>#N/A</c:v>
                </c:pt>
                <c:pt idx="34512">
                  <c:v>#N/A</c:v>
                </c:pt>
                <c:pt idx="34513">
                  <c:v>#N/A</c:v>
                </c:pt>
                <c:pt idx="34514">
                  <c:v>#N/A</c:v>
                </c:pt>
                <c:pt idx="34515">
                  <c:v>#N/A</c:v>
                </c:pt>
                <c:pt idx="34516">
                  <c:v>#N/A</c:v>
                </c:pt>
                <c:pt idx="34517">
                  <c:v>#N/A</c:v>
                </c:pt>
                <c:pt idx="34518">
                  <c:v>#N/A</c:v>
                </c:pt>
                <c:pt idx="34519">
                  <c:v>#N/A</c:v>
                </c:pt>
                <c:pt idx="34520">
                  <c:v>#N/A</c:v>
                </c:pt>
                <c:pt idx="34521">
                  <c:v>#N/A</c:v>
                </c:pt>
                <c:pt idx="34522">
                  <c:v>#N/A</c:v>
                </c:pt>
                <c:pt idx="34523">
                  <c:v>#N/A</c:v>
                </c:pt>
                <c:pt idx="34524">
                  <c:v>#N/A</c:v>
                </c:pt>
                <c:pt idx="34525">
                  <c:v>#N/A</c:v>
                </c:pt>
                <c:pt idx="34526">
                  <c:v>#N/A</c:v>
                </c:pt>
                <c:pt idx="34527">
                  <c:v>#N/A</c:v>
                </c:pt>
                <c:pt idx="34528">
                  <c:v>#N/A</c:v>
                </c:pt>
                <c:pt idx="34529">
                  <c:v>#N/A</c:v>
                </c:pt>
                <c:pt idx="34530">
                  <c:v>#N/A</c:v>
                </c:pt>
                <c:pt idx="34531">
                  <c:v>#N/A</c:v>
                </c:pt>
                <c:pt idx="34532">
                  <c:v>#N/A</c:v>
                </c:pt>
                <c:pt idx="34533">
                  <c:v>#N/A</c:v>
                </c:pt>
                <c:pt idx="34534">
                  <c:v>#N/A</c:v>
                </c:pt>
                <c:pt idx="34535">
                  <c:v>2.0503550000000001</c:v>
                </c:pt>
                <c:pt idx="34536">
                  <c:v>2.140889</c:v>
                </c:pt>
                <c:pt idx="34537">
                  <c:v>2.2105139999999999</c:v>
                </c:pt>
                <c:pt idx="34538">
                  <c:v>2.1756479999999998</c:v>
                </c:pt>
                <c:pt idx="34539">
                  <c:v>2.1748460000000001</c:v>
                </c:pt>
                <c:pt idx="34540">
                  <c:v>2.1787350000000001</c:v>
                </c:pt>
                <c:pt idx="34541">
                  <c:v>2.2403360000000001</c:v>
                </c:pt>
                <c:pt idx="34542">
                  <c:v>2.2220970000000002</c:v>
                </c:pt>
                <c:pt idx="34543">
                  <c:v>2.3578929999999998</c:v>
                </c:pt>
                <c:pt idx="34544">
                  <c:v>2.226963</c:v>
                </c:pt>
                <c:pt idx="34545">
                  <c:v>2.1744949999999998</c:v>
                </c:pt>
                <c:pt idx="34546">
                  <c:v>2.1442839999999999</c:v>
                </c:pt>
                <c:pt idx="34547">
                  <c:v>2.1365539999999998</c:v>
                </c:pt>
                <c:pt idx="34548">
                  <c:v>2.1394440000000001</c:v>
                </c:pt>
                <c:pt idx="34549">
                  <c:v>2.14656</c:v>
                </c:pt>
                <c:pt idx="34550">
                  <c:v>2.150163</c:v>
                </c:pt>
                <c:pt idx="34551">
                  <c:v>2.1487780000000001</c:v>
                </c:pt>
                <c:pt idx="34552">
                  <c:v>2.146029</c:v>
                </c:pt>
                <c:pt idx="34553">
                  <c:v>2.1199729999999999</c:v>
                </c:pt>
                <c:pt idx="34554">
                  <c:v>2.0636570000000001</c:v>
                </c:pt>
                <c:pt idx="34555">
                  <c:v>2.041674</c:v>
                </c:pt>
                <c:pt idx="34556">
                  <c:v>#N/A</c:v>
                </c:pt>
                <c:pt idx="34557">
                  <c:v>#N/A</c:v>
                </c:pt>
                <c:pt idx="34558">
                  <c:v>#N/A</c:v>
                </c:pt>
                <c:pt idx="34559">
                  <c:v>#N/A</c:v>
                </c:pt>
                <c:pt idx="34560">
                  <c:v>#N/A</c:v>
                </c:pt>
                <c:pt idx="34561">
                  <c:v>#N/A</c:v>
                </c:pt>
                <c:pt idx="34562">
                  <c:v>#N/A</c:v>
                </c:pt>
                <c:pt idx="34563">
                  <c:v>#N/A</c:v>
                </c:pt>
                <c:pt idx="34564">
                  <c:v>#N/A</c:v>
                </c:pt>
                <c:pt idx="34565">
                  <c:v>#N/A</c:v>
                </c:pt>
                <c:pt idx="34566">
                  <c:v>2.0075940000000001</c:v>
                </c:pt>
                <c:pt idx="34567">
                  <c:v>2.126547</c:v>
                </c:pt>
                <c:pt idx="34568">
                  <c:v>2.3495520000000001</c:v>
                </c:pt>
                <c:pt idx="34569">
                  <c:v>2.3518859999999999</c:v>
                </c:pt>
                <c:pt idx="34570">
                  <c:v>2.3628979999999999</c:v>
                </c:pt>
                <c:pt idx="34571">
                  <c:v>2.385081</c:v>
                </c:pt>
                <c:pt idx="34572">
                  <c:v>2.388865</c:v>
                </c:pt>
                <c:pt idx="34573">
                  <c:v>2.5080260000000001</c:v>
                </c:pt>
                <c:pt idx="34574">
                  <c:v>2.4881389999999999</c:v>
                </c:pt>
                <c:pt idx="34575">
                  <c:v>2.4948890000000001</c:v>
                </c:pt>
                <c:pt idx="34576">
                  <c:v>2.3201269999999998</c:v>
                </c:pt>
                <c:pt idx="34577">
                  <c:v>2.3106300000000002</c:v>
                </c:pt>
                <c:pt idx="34578">
                  <c:v>2.273282</c:v>
                </c:pt>
                <c:pt idx="34579">
                  <c:v>2.2260529999999998</c:v>
                </c:pt>
                <c:pt idx="34580">
                  <c:v>2.2470629999999998</c:v>
                </c:pt>
                <c:pt idx="34581">
                  <c:v>2.1409280000000002</c:v>
                </c:pt>
                <c:pt idx="34582">
                  <c:v>2.1416189999999999</c:v>
                </c:pt>
                <c:pt idx="34583">
                  <c:v>2.1253920000000002</c:v>
                </c:pt>
                <c:pt idx="34584">
                  <c:v>2.1139999999999999</c:v>
                </c:pt>
                <c:pt idx="34585">
                  <c:v>2.069626</c:v>
                </c:pt>
                <c:pt idx="34586">
                  <c:v>2.048238</c:v>
                </c:pt>
                <c:pt idx="34587">
                  <c:v>2.0215770000000002</c:v>
                </c:pt>
                <c:pt idx="34588">
                  <c:v>2.0052490000000001</c:v>
                </c:pt>
                <c:pt idx="34589">
                  <c:v>#N/A</c:v>
                </c:pt>
                <c:pt idx="34590">
                  <c:v>#N/A</c:v>
                </c:pt>
                <c:pt idx="34591">
                  <c:v>#N/A</c:v>
                </c:pt>
                <c:pt idx="34592">
                  <c:v>#N/A</c:v>
                </c:pt>
                <c:pt idx="34593">
                  <c:v>#N/A</c:v>
                </c:pt>
                <c:pt idx="34594">
                  <c:v>#N/A</c:v>
                </c:pt>
                <c:pt idx="34595">
                  <c:v>#N/A</c:v>
                </c:pt>
                <c:pt idx="34596">
                  <c:v>#N/A</c:v>
                </c:pt>
                <c:pt idx="34597">
                  <c:v>#N/A</c:v>
                </c:pt>
                <c:pt idx="34598">
                  <c:v>#N/A</c:v>
                </c:pt>
                <c:pt idx="34599">
                  <c:v>#N/A</c:v>
                </c:pt>
                <c:pt idx="34600">
                  <c:v>#N/A</c:v>
                </c:pt>
                <c:pt idx="34601">
                  <c:v>#N/A</c:v>
                </c:pt>
                <c:pt idx="34602">
                  <c:v>#N/A</c:v>
                </c:pt>
                <c:pt idx="34603">
                  <c:v>#N/A</c:v>
                </c:pt>
                <c:pt idx="34604">
                  <c:v>#N/A</c:v>
                </c:pt>
                <c:pt idx="34605">
                  <c:v>#N/A</c:v>
                </c:pt>
                <c:pt idx="34606">
                  <c:v>#N/A</c:v>
                </c:pt>
                <c:pt idx="34607">
                  <c:v>#N/A</c:v>
                </c:pt>
                <c:pt idx="34608">
                  <c:v>#N/A</c:v>
                </c:pt>
                <c:pt idx="34609">
                  <c:v>#N/A</c:v>
                </c:pt>
                <c:pt idx="34610">
                  <c:v>#N/A</c:v>
                </c:pt>
                <c:pt idx="34611">
                  <c:v>#N/A</c:v>
                </c:pt>
                <c:pt idx="34612">
                  <c:v>#N/A</c:v>
                </c:pt>
                <c:pt idx="34613">
                  <c:v>#N/A</c:v>
                </c:pt>
                <c:pt idx="34614">
                  <c:v>#N/A</c:v>
                </c:pt>
                <c:pt idx="34615">
                  <c:v>#N/A</c:v>
                </c:pt>
                <c:pt idx="34616">
                  <c:v>#N/A</c:v>
                </c:pt>
                <c:pt idx="34617">
                  <c:v>#N/A</c:v>
                </c:pt>
                <c:pt idx="34618">
                  <c:v>#N/A</c:v>
                </c:pt>
                <c:pt idx="34619">
                  <c:v>#N/A</c:v>
                </c:pt>
                <c:pt idx="34620">
                  <c:v>#N/A</c:v>
                </c:pt>
                <c:pt idx="34621">
                  <c:v>#N/A</c:v>
                </c:pt>
                <c:pt idx="34622">
                  <c:v>#N/A</c:v>
                </c:pt>
                <c:pt idx="34623">
                  <c:v>#N/A</c:v>
                </c:pt>
                <c:pt idx="34624">
                  <c:v>#N/A</c:v>
                </c:pt>
                <c:pt idx="34625">
                  <c:v>#N/A</c:v>
                </c:pt>
                <c:pt idx="34626">
                  <c:v>#N/A</c:v>
                </c:pt>
                <c:pt idx="34627">
                  <c:v>#N/A</c:v>
                </c:pt>
                <c:pt idx="34628">
                  <c:v>#N/A</c:v>
                </c:pt>
                <c:pt idx="34629">
                  <c:v>#N/A</c:v>
                </c:pt>
                <c:pt idx="34630">
                  <c:v>#N/A</c:v>
                </c:pt>
                <c:pt idx="34631">
                  <c:v>#N/A</c:v>
                </c:pt>
                <c:pt idx="34632">
                  <c:v>#N/A</c:v>
                </c:pt>
                <c:pt idx="34633">
                  <c:v>#N/A</c:v>
                </c:pt>
                <c:pt idx="34634">
                  <c:v>#N/A</c:v>
                </c:pt>
                <c:pt idx="34635">
                  <c:v>#N/A</c:v>
                </c:pt>
                <c:pt idx="34636">
                  <c:v>#N/A</c:v>
                </c:pt>
                <c:pt idx="34637">
                  <c:v>#N/A</c:v>
                </c:pt>
                <c:pt idx="34638">
                  <c:v>#N/A</c:v>
                </c:pt>
                <c:pt idx="34639">
                  <c:v>#N/A</c:v>
                </c:pt>
                <c:pt idx="34640">
                  <c:v>#N/A</c:v>
                </c:pt>
                <c:pt idx="34641">
                  <c:v>#N/A</c:v>
                </c:pt>
                <c:pt idx="34642">
                  <c:v>#N/A</c:v>
                </c:pt>
                <c:pt idx="34643">
                  <c:v>#N/A</c:v>
                </c:pt>
                <c:pt idx="34644">
                  <c:v>#N/A</c:v>
                </c:pt>
                <c:pt idx="34645">
                  <c:v>#N/A</c:v>
                </c:pt>
                <c:pt idx="34646">
                  <c:v>#N/A</c:v>
                </c:pt>
                <c:pt idx="34647">
                  <c:v>#N/A</c:v>
                </c:pt>
                <c:pt idx="34648">
                  <c:v>#N/A</c:v>
                </c:pt>
                <c:pt idx="34649">
                  <c:v>#N/A</c:v>
                </c:pt>
                <c:pt idx="34650">
                  <c:v>#N/A</c:v>
                </c:pt>
                <c:pt idx="34651">
                  <c:v>#N/A</c:v>
                </c:pt>
                <c:pt idx="34652">
                  <c:v>#N/A</c:v>
                </c:pt>
                <c:pt idx="34653">
                  <c:v>#N/A</c:v>
                </c:pt>
                <c:pt idx="34654">
                  <c:v>#N/A</c:v>
                </c:pt>
                <c:pt idx="34655">
                  <c:v>#N/A</c:v>
                </c:pt>
                <c:pt idx="34656">
                  <c:v>#N/A</c:v>
                </c:pt>
                <c:pt idx="34657">
                  <c:v>#N/A</c:v>
                </c:pt>
                <c:pt idx="34658">
                  <c:v>#N/A</c:v>
                </c:pt>
                <c:pt idx="34659">
                  <c:v>#N/A</c:v>
                </c:pt>
                <c:pt idx="34660">
                  <c:v>#N/A</c:v>
                </c:pt>
                <c:pt idx="34661">
                  <c:v>#N/A</c:v>
                </c:pt>
                <c:pt idx="34662">
                  <c:v>#N/A</c:v>
                </c:pt>
                <c:pt idx="34663">
                  <c:v>#N/A</c:v>
                </c:pt>
                <c:pt idx="34664">
                  <c:v>#N/A</c:v>
                </c:pt>
                <c:pt idx="34665">
                  <c:v>#N/A</c:v>
                </c:pt>
                <c:pt idx="34666">
                  <c:v>#N/A</c:v>
                </c:pt>
                <c:pt idx="34667">
                  <c:v>#N/A</c:v>
                </c:pt>
                <c:pt idx="34668">
                  <c:v>#N/A</c:v>
                </c:pt>
                <c:pt idx="34669">
                  <c:v>#N/A</c:v>
                </c:pt>
                <c:pt idx="34670">
                  <c:v>#N/A</c:v>
                </c:pt>
                <c:pt idx="34671">
                  <c:v>#N/A</c:v>
                </c:pt>
                <c:pt idx="34672">
                  <c:v>#N/A</c:v>
                </c:pt>
                <c:pt idx="34673">
                  <c:v>#N/A</c:v>
                </c:pt>
                <c:pt idx="34674">
                  <c:v>#N/A</c:v>
                </c:pt>
                <c:pt idx="34675">
                  <c:v>#N/A</c:v>
                </c:pt>
                <c:pt idx="34676">
                  <c:v>#N/A</c:v>
                </c:pt>
                <c:pt idx="34677">
                  <c:v>#N/A</c:v>
                </c:pt>
                <c:pt idx="34678">
                  <c:v>#N/A</c:v>
                </c:pt>
                <c:pt idx="34679">
                  <c:v>#N/A</c:v>
                </c:pt>
                <c:pt idx="34680">
                  <c:v>#N/A</c:v>
                </c:pt>
                <c:pt idx="34681">
                  <c:v>#N/A</c:v>
                </c:pt>
                <c:pt idx="34682">
                  <c:v>#N/A</c:v>
                </c:pt>
                <c:pt idx="34683">
                  <c:v>#N/A</c:v>
                </c:pt>
                <c:pt idx="34684">
                  <c:v>#N/A</c:v>
                </c:pt>
                <c:pt idx="34685">
                  <c:v>#N/A</c:v>
                </c:pt>
                <c:pt idx="34686">
                  <c:v>#N/A</c:v>
                </c:pt>
                <c:pt idx="34687">
                  <c:v>#N/A</c:v>
                </c:pt>
                <c:pt idx="34688">
                  <c:v>#N/A</c:v>
                </c:pt>
                <c:pt idx="34689">
                  <c:v>#N/A</c:v>
                </c:pt>
                <c:pt idx="34690">
                  <c:v>#N/A</c:v>
                </c:pt>
                <c:pt idx="34691">
                  <c:v>#N/A</c:v>
                </c:pt>
                <c:pt idx="34692">
                  <c:v>#N/A</c:v>
                </c:pt>
                <c:pt idx="34693">
                  <c:v>#N/A</c:v>
                </c:pt>
                <c:pt idx="34694">
                  <c:v>#N/A</c:v>
                </c:pt>
                <c:pt idx="34695">
                  <c:v>#N/A</c:v>
                </c:pt>
                <c:pt idx="34696">
                  <c:v>#N/A</c:v>
                </c:pt>
                <c:pt idx="34697">
                  <c:v>#N/A</c:v>
                </c:pt>
                <c:pt idx="34698">
                  <c:v>#N/A</c:v>
                </c:pt>
                <c:pt idx="34699">
                  <c:v>#N/A</c:v>
                </c:pt>
                <c:pt idx="34700">
                  <c:v>#N/A</c:v>
                </c:pt>
                <c:pt idx="34701">
                  <c:v>#N/A</c:v>
                </c:pt>
                <c:pt idx="34702">
                  <c:v>#N/A</c:v>
                </c:pt>
                <c:pt idx="34703">
                  <c:v>#N/A</c:v>
                </c:pt>
                <c:pt idx="34704">
                  <c:v>#N/A</c:v>
                </c:pt>
                <c:pt idx="34705">
                  <c:v>#N/A</c:v>
                </c:pt>
                <c:pt idx="34706">
                  <c:v>#N/A</c:v>
                </c:pt>
                <c:pt idx="34707">
                  <c:v>#N/A</c:v>
                </c:pt>
                <c:pt idx="34708">
                  <c:v>#N/A</c:v>
                </c:pt>
                <c:pt idx="34709">
                  <c:v>#N/A</c:v>
                </c:pt>
                <c:pt idx="34710">
                  <c:v>#N/A</c:v>
                </c:pt>
                <c:pt idx="34711">
                  <c:v>#N/A</c:v>
                </c:pt>
                <c:pt idx="34712">
                  <c:v>#N/A</c:v>
                </c:pt>
                <c:pt idx="34713">
                  <c:v>#N/A</c:v>
                </c:pt>
                <c:pt idx="34714">
                  <c:v>#N/A</c:v>
                </c:pt>
                <c:pt idx="34715">
                  <c:v>#N/A</c:v>
                </c:pt>
                <c:pt idx="34716">
                  <c:v>#N/A</c:v>
                </c:pt>
                <c:pt idx="34717">
                  <c:v>#N/A</c:v>
                </c:pt>
                <c:pt idx="34718">
                  <c:v>#N/A</c:v>
                </c:pt>
                <c:pt idx="34719">
                  <c:v>#N/A</c:v>
                </c:pt>
                <c:pt idx="34720">
                  <c:v>#N/A</c:v>
                </c:pt>
                <c:pt idx="34721">
                  <c:v>#N/A</c:v>
                </c:pt>
                <c:pt idx="34722">
                  <c:v>#N/A</c:v>
                </c:pt>
                <c:pt idx="34723">
                  <c:v>#N/A</c:v>
                </c:pt>
                <c:pt idx="34724">
                  <c:v>#N/A</c:v>
                </c:pt>
                <c:pt idx="34725">
                  <c:v>#N/A</c:v>
                </c:pt>
                <c:pt idx="34726">
                  <c:v>#N/A</c:v>
                </c:pt>
                <c:pt idx="34727">
                  <c:v>#N/A</c:v>
                </c:pt>
                <c:pt idx="34728">
                  <c:v>#N/A</c:v>
                </c:pt>
                <c:pt idx="34729">
                  <c:v>#N/A</c:v>
                </c:pt>
                <c:pt idx="34730">
                  <c:v>#N/A</c:v>
                </c:pt>
                <c:pt idx="34731">
                  <c:v>#N/A</c:v>
                </c:pt>
                <c:pt idx="34732">
                  <c:v>#N/A</c:v>
                </c:pt>
                <c:pt idx="34733">
                  <c:v>#N/A</c:v>
                </c:pt>
                <c:pt idx="34734">
                  <c:v>#N/A</c:v>
                </c:pt>
                <c:pt idx="34735">
                  <c:v>#N/A</c:v>
                </c:pt>
                <c:pt idx="34736">
                  <c:v>#N/A</c:v>
                </c:pt>
                <c:pt idx="34737">
                  <c:v>#N/A</c:v>
                </c:pt>
                <c:pt idx="34738">
                  <c:v>#N/A</c:v>
                </c:pt>
                <c:pt idx="34739">
                  <c:v>#N/A</c:v>
                </c:pt>
                <c:pt idx="34740">
                  <c:v>#N/A</c:v>
                </c:pt>
                <c:pt idx="34741">
                  <c:v>#N/A</c:v>
                </c:pt>
                <c:pt idx="34742">
                  <c:v>#N/A</c:v>
                </c:pt>
                <c:pt idx="34743">
                  <c:v>#N/A</c:v>
                </c:pt>
                <c:pt idx="34744">
                  <c:v>#N/A</c:v>
                </c:pt>
                <c:pt idx="34745">
                  <c:v>#N/A</c:v>
                </c:pt>
                <c:pt idx="34746">
                  <c:v>#N/A</c:v>
                </c:pt>
                <c:pt idx="34747">
                  <c:v>#N/A</c:v>
                </c:pt>
                <c:pt idx="34748">
                  <c:v>#N/A</c:v>
                </c:pt>
                <c:pt idx="34749">
                  <c:v>#N/A</c:v>
                </c:pt>
                <c:pt idx="34750">
                  <c:v>#N/A</c:v>
                </c:pt>
                <c:pt idx="34751">
                  <c:v>#N/A</c:v>
                </c:pt>
                <c:pt idx="34752">
                  <c:v>#N/A</c:v>
                </c:pt>
                <c:pt idx="34753">
                  <c:v>#N/A</c:v>
                </c:pt>
                <c:pt idx="34754">
                  <c:v>#N/A</c:v>
                </c:pt>
                <c:pt idx="34755">
                  <c:v>#N/A</c:v>
                </c:pt>
                <c:pt idx="34756">
                  <c:v>#N/A</c:v>
                </c:pt>
                <c:pt idx="34757">
                  <c:v>#N/A</c:v>
                </c:pt>
                <c:pt idx="34758">
                  <c:v>#N/A</c:v>
                </c:pt>
                <c:pt idx="34759">
                  <c:v>#N/A</c:v>
                </c:pt>
                <c:pt idx="34760">
                  <c:v>#N/A</c:v>
                </c:pt>
                <c:pt idx="34761">
                  <c:v>#N/A</c:v>
                </c:pt>
                <c:pt idx="34762">
                  <c:v>#N/A</c:v>
                </c:pt>
                <c:pt idx="34763">
                  <c:v>#N/A</c:v>
                </c:pt>
                <c:pt idx="34764">
                  <c:v>#N/A</c:v>
                </c:pt>
                <c:pt idx="34765">
                  <c:v>#N/A</c:v>
                </c:pt>
                <c:pt idx="34766">
                  <c:v>#N/A</c:v>
                </c:pt>
                <c:pt idx="34767">
                  <c:v>#N/A</c:v>
                </c:pt>
                <c:pt idx="34768">
                  <c:v>#N/A</c:v>
                </c:pt>
                <c:pt idx="34769">
                  <c:v>#N/A</c:v>
                </c:pt>
                <c:pt idx="34770">
                  <c:v>#N/A</c:v>
                </c:pt>
                <c:pt idx="34771">
                  <c:v>#N/A</c:v>
                </c:pt>
                <c:pt idx="34772">
                  <c:v>#N/A</c:v>
                </c:pt>
                <c:pt idx="34773">
                  <c:v>#N/A</c:v>
                </c:pt>
                <c:pt idx="34774">
                  <c:v>#N/A</c:v>
                </c:pt>
                <c:pt idx="34775">
                  <c:v>#N/A</c:v>
                </c:pt>
                <c:pt idx="34776">
                  <c:v>#N/A</c:v>
                </c:pt>
                <c:pt idx="34777">
                  <c:v>#N/A</c:v>
                </c:pt>
                <c:pt idx="34778">
                  <c:v>#N/A</c:v>
                </c:pt>
                <c:pt idx="34779">
                  <c:v>#N/A</c:v>
                </c:pt>
                <c:pt idx="34780">
                  <c:v>#N/A</c:v>
                </c:pt>
                <c:pt idx="34781">
                  <c:v>#N/A</c:v>
                </c:pt>
                <c:pt idx="34782">
                  <c:v>#N/A</c:v>
                </c:pt>
                <c:pt idx="34783">
                  <c:v>#N/A</c:v>
                </c:pt>
                <c:pt idx="34784">
                  <c:v>#N/A</c:v>
                </c:pt>
                <c:pt idx="34785">
                  <c:v>#N/A</c:v>
                </c:pt>
                <c:pt idx="34786">
                  <c:v>#N/A</c:v>
                </c:pt>
                <c:pt idx="34787">
                  <c:v>#N/A</c:v>
                </c:pt>
                <c:pt idx="34788">
                  <c:v>#N/A</c:v>
                </c:pt>
                <c:pt idx="34789">
                  <c:v>#N/A</c:v>
                </c:pt>
                <c:pt idx="34790">
                  <c:v>#N/A</c:v>
                </c:pt>
                <c:pt idx="34791">
                  <c:v>#N/A</c:v>
                </c:pt>
                <c:pt idx="34792">
                  <c:v>#N/A</c:v>
                </c:pt>
                <c:pt idx="34793">
                  <c:v>#N/A</c:v>
                </c:pt>
                <c:pt idx="34794">
                  <c:v>#N/A</c:v>
                </c:pt>
                <c:pt idx="34795">
                  <c:v>#N/A</c:v>
                </c:pt>
                <c:pt idx="34796">
                  <c:v>#N/A</c:v>
                </c:pt>
                <c:pt idx="34797">
                  <c:v>#N/A</c:v>
                </c:pt>
                <c:pt idx="34798">
                  <c:v>#N/A</c:v>
                </c:pt>
                <c:pt idx="34799">
                  <c:v>#N/A</c:v>
                </c:pt>
                <c:pt idx="34800">
                  <c:v>#N/A</c:v>
                </c:pt>
                <c:pt idx="34801">
                  <c:v>#N/A</c:v>
                </c:pt>
                <c:pt idx="34802">
                  <c:v>#N/A</c:v>
                </c:pt>
                <c:pt idx="34803">
                  <c:v>#N/A</c:v>
                </c:pt>
                <c:pt idx="34804">
                  <c:v>#N/A</c:v>
                </c:pt>
                <c:pt idx="34805">
                  <c:v>#N/A</c:v>
                </c:pt>
                <c:pt idx="34806">
                  <c:v>#N/A</c:v>
                </c:pt>
                <c:pt idx="34807">
                  <c:v>#N/A</c:v>
                </c:pt>
                <c:pt idx="34808">
                  <c:v>#N/A</c:v>
                </c:pt>
                <c:pt idx="34809">
                  <c:v>#N/A</c:v>
                </c:pt>
                <c:pt idx="34810">
                  <c:v>#N/A</c:v>
                </c:pt>
                <c:pt idx="34811">
                  <c:v>#N/A</c:v>
                </c:pt>
                <c:pt idx="34812">
                  <c:v>#N/A</c:v>
                </c:pt>
                <c:pt idx="34813">
                  <c:v>#N/A</c:v>
                </c:pt>
                <c:pt idx="34814">
                  <c:v>#N/A</c:v>
                </c:pt>
                <c:pt idx="34815">
                  <c:v>#N/A</c:v>
                </c:pt>
                <c:pt idx="34816">
                  <c:v>#N/A</c:v>
                </c:pt>
                <c:pt idx="34817">
                  <c:v>#N/A</c:v>
                </c:pt>
                <c:pt idx="34818">
                  <c:v>#N/A</c:v>
                </c:pt>
                <c:pt idx="34819">
                  <c:v>#N/A</c:v>
                </c:pt>
                <c:pt idx="34820">
                  <c:v>#N/A</c:v>
                </c:pt>
                <c:pt idx="34821">
                  <c:v>#N/A</c:v>
                </c:pt>
                <c:pt idx="34822">
                  <c:v>#N/A</c:v>
                </c:pt>
                <c:pt idx="34823">
                  <c:v>#N/A</c:v>
                </c:pt>
                <c:pt idx="34824">
                  <c:v>#N/A</c:v>
                </c:pt>
                <c:pt idx="34825">
                  <c:v>#N/A</c:v>
                </c:pt>
                <c:pt idx="34826">
                  <c:v>#N/A</c:v>
                </c:pt>
                <c:pt idx="34827">
                  <c:v>#N/A</c:v>
                </c:pt>
                <c:pt idx="34828">
                  <c:v>#N/A</c:v>
                </c:pt>
                <c:pt idx="34829">
                  <c:v>#N/A</c:v>
                </c:pt>
                <c:pt idx="34830">
                  <c:v>#N/A</c:v>
                </c:pt>
                <c:pt idx="34831">
                  <c:v>#N/A</c:v>
                </c:pt>
                <c:pt idx="34832">
                  <c:v>#N/A</c:v>
                </c:pt>
                <c:pt idx="34833">
                  <c:v>#N/A</c:v>
                </c:pt>
                <c:pt idx="34834">
                  <c:v>#N/A</c:v>
                </c:pt>
                <c:pt idx="34835">
                  <c:v>#N/A</c:v>
                </c:pt>
                <c:pt idx="34836">
                  <c:v>#N/A</c:v>
                </c:pt>
                <c:pt idx="34837">
                  <c:v>#N/A</c:v>
                </c:pt>
                <c:pt idx="34838">
                  <c:v>#N/A</c:v>
                </c:pt>
                <c:pt idx="34839">
                  <c:v>#N/A</c:v>
                </c:pt>
                <c:pt idx="34840">
                  <c:v>#N/A</c:v>
                </c:pt>
                <c:pt idx="34841">
                  <c:v>#N/A</c:v>
                </c:pt>
                <c:pt idx="34842">
                  <c:v>#N/A</c:v>
                </c:pt>
                <c:pt idx="34843">
                  <c:v>#N/A</c:v>
                </c:pt>
                <c:pt idx="34844">
                  <c:v>#N/A</c:v>
                </c:pt>
                <c:pt idx="34845">
                  <c:v>#N/A</c:v>
                </c:pt>
                <c:pt idx="34846">
                  <c:v>#N/A</c:v>
                </c:pt>
                <c:pt idx="34847">
                  <c:v>#N/A</c:v>
                </c:pt>
                <c:pt idx="34848">
                  <c:v>#N/A</c:v>
                </c:pt>
                <c:pt idx="34849">
                  <c:v>#N/A</c:v>
                </c:pt>
                <c:pt idx="34850">
                  <c:v>#N/A</c:v>
                </c:pt>
                <c:pt idx="34851">
                  <c:v>#N/A</c:v>
                </c:pt>
                <c:pt idx="34852">
                  <c:v>#N/A</c:v>
                </c:pt>
                <c:pt idx="34853">
                  <c:v>#N/A</c:v>
                </c:pt>
                <c:pt idx="34854">
                  <c:v>#N/A</c:v>
                </c:pt>
                <c:pt idx="34855">
                  <c:v>#N/A</c:v>
                </c:pt>
                <c:pt idx="34856">
                  <c:v>#N/A</c:v>
                </c:pt>
                <c:pt idx="34857">
                  <c:v>#N/A</c:v>
                </c:pt>
                <c:pt idx="34858">
                  <c:v>#N/A</c:v>
                </c:pt>
                <c:pt idx="34859">
                  <c:v>#N/A</c:v>
                </c:pt>
                <c:pt idx="34860">
                  <c:v>#N/A</c:v>
                </c:pt>
                <c:pt idx="34861">
                  <c:v>#N/A</c:v>
                </c:pt>
                <c:pt idx="34862">
                  <c:v>#N/A</c:v>
                </c:pt>
                <c:pt idx="34863">
                  <c:v>#N/A</c:v>
                </c:pt>
                <c:pt idx="34864">
                  <c:v>#N/A</c:v>
                </c:pt>
                <c:pt idx="34865">
                  <c:v>#N/A</c:v>
                </c:pt>
                <c:pt idx="34866">
                  <c:v>#N/A</c:v>
                </c:pt>
                <c:pt idx="34867">
                  <c:v>#N/A</c:v>
                </c:pt>
                <c:pt idx="34868">
                  <c:v>#N/A</c:v>
                </c:pt>
                <c:pt idx="34869">
                  <c:v>#N/A</c:v>
                </c:pt>
                <c:pt idx="34870">
                  <c:v>#N/A</c:v>
                </c:pt>
                <c:pt idx="34871">
                  <c:v>#N/A</c:v>
                </c:pt>
                <c:pt idx="34872">
                  <c:v>#N/A</c:v>
                </c:pt>
                <c:pt idx="34873">
                  <c:v>2.013287</c:v>
                </c:pt>
                <c:pt idx="34874">
                  <c:v>2.017061</c:v>
                </c:pt>
                <c:pt idx="34875">
                  <c:v>2.042678</c:v>
                </c:pt>
                <c:pt idx="34876">
                  <c:v>2.086042</c:v>
                </c:pt>
                <c:pt idx="34877">
                  <c:v>2.0948500000000001</c:v>
                </c:pt>
                <c:pt idx="34878">
                  <c:v>2.0994730000000001</c:v>
                </c:pt>
                <c:pt idx="34879">
                  <c:v>2.1233230000000001</c:v>
                </c:pt>
                <c:pt idx="34880">
                  <c:v>2.1403919999999999</c:v>
                </c:pt>
                <c:pt idx="34881">
                  <c:v>2.1464050000000001</c:v>
                </c:pt>
                <c:pt idx="34882">
                  <c:v>2.1377480000000002</c:v>
                </c:pt>
                <c:pt idx="34883">
                  <c:v>2.1387369999999999</c:v>
                </c:pt>
                <c:pt idx="34884">
                  <c:v>2.1400640000000002</c:v>
                </c:pt>
                <c:pt idx="34885">
                  <c:v>2.1277819999999998</c:v>
                </c:pt>
                <c:pt idx="34886">
                  <c:v>2.1301389999999998</c:v>
                </c:pt>
                <c:pt idx="34887">
                  <c:v>2.1098370000000002</c:v>
                </c:pt>
                <c:pt idx="34888">
                  <c:v>2.114878</c:v>
                </c:pt>
                <c:pt idx="34889">
                  <c:v>2.1442190000000001</c:v>
                </c:pt>
                <c:pt idx="34890">
                  <c:v>2.143249</c:v>
                </c:pt>
                <c:pt idx="34891">
                  <c:v>2.2770679999999999</c:v>
                </c:pt>
                <c:pt idx="34892">
                  <c:v>2.2440389999999999</c:v>
                </c:pt>
                <c:pt idx="34893">
                  <c:v>2.2265969999999999</c:v>
                </c:pt>
                <c:pt idx="34894">
                  <c:v>2.2090290000000001</c:v>
                </c:pt>
                <c:pt idx="34895">
                  <c:v>2.2070639999999999</c:v>
                </c:pt>
                <c:pt idx="34896">
                  <c:v>2.2364329999999999</c:v>
                </c:pt>
                <c:pt idx="34897">
                  <c:v>2.316252</c:v>
                </c:pt>
                <c:pt idx="34898">
                  <c:v>2.37845</c:v>
                </c:pt>
                <c:pt idx="34899">
                  <c:v>2.4199290000000002</c:v>
                </c:pt>
                <c:pt idx="34900">
                  <c:v>2.4368660000000002</c:v>
                </c:pt>
                <c:pt idx="34901">
                  <c:v>2.4427910000000002</c:v>
                </c:pt>
                <c:pt idx="34902">
                  <c:v>2.425872</c:v>
                </c:pt>
                <c:pt idx="34903">
                  <c:v>2.425116</c:v>
                </c:pt>
                <c:pt idx="34904">
                  <c:v>2.4575900000000002</c:v>
                </c:pt>
                <c:pt idx="34905">
                  <c:v>2.401691</c:v>
                </c:pt>
                <c:pt idx="34906">
                  <c:v>2.4423560000000002</c:v>
                </c:pt>
                <c:pt idx="34907">
                  <c:v>2.6281680000000001</c:v>
                </c:pt>
                <c:pt idx="34908">
                  <c:v>2.6066549999999999</c:v>
                </c:pt>
                <c:pt idx="34909">
                  <c:v>2.5765470000000001</c:v>
                </c:pt>
                <c:pt idx="34910">
                  <c:v>2.5383990000000001</c:v>
                </c:pt>
                <c:pt idx="34911">
                  <c:v>2.512276</c:v>
                </c:pt>
                <c:pt idx="34912">
                  <c:v>2.5045000000000002</c:v>
                </c:pt>
                <c:pt idx="34913">
                  <c:v>2.4813619999999998</c:v>
                </c:pt>
                <c:pt idx="34914">
                  <c:v>2.4587479999999999</c:v>
                </c:pt>
                <c:pt idx="34915">
                  <c:v>2.4628329999999998</c:v>
                </c:pt>
                <c:pt idx="34916">
                  <c:v>2.4512480000000001</c:v>
                </c:pt>
                <c:pt idx="34917">
                  <c:v>2.4811879999999999</c:v>
                </c:pt>
                <c:pt idx="34918">
                  <c:v>2.4280149999999998</c:v>
                </c:pt>
                <c:pt idx="34919">
                  <c:v>2.3957510000000002</c:v>
                </c:pt>
                <c:pt idx="34920">
                  <c:v>2.335988</c:v>
                </c:pt>
                <c:pt idx="34921">
                  <c:v>2.2648600000000001</c:v>
                </c:pt>
                <c:pt idx="34922">
                  <c:v>2.1801219999999999</c:v>
                </c:pt>
                <c:pt idx="34923">
                  <c:v>2.1596220000000002</c:v>
                </c:pt>
                <c:pt idx="34924">
                  <c:v>2.1556009999999999</c:v>
                </c:pt>
                <c:pt idx="34925">
                  <c:v>2.1193179999999998</c:v>
                </c:pt>
                <c:pt idx="34926">
                  <c:v>2.096276</c:v>
                </c:pt>
                <c:pt idx="34927">
                  <c:v>2.062757</c:v>
                </c:pt>
                <c:pt idx="34928">
                  <c:v>2.0579010000000002</c:v>
                </c:pt>
                <c:pt idx="34929">
                  <c:v>2.0411450000000002</c:v>
                </c:pt>
                <c:pt idx="34930">
                  <c:v>2.0469949999999999</c:v>
                </c:pt>
                <c:pt idx="34931">
                  <c:v>2.0403509999999998</c:v>
                </c:pt>
                <c:pt idx="34932">
                  <c:v>2.0391729999999999</c:v>
                </c:pt>
                <c:pt idx="34933">
                  <c:v>2.043968</c:v>
                </c:pt>
                <c:pt idx="34934">
                  <c:v>2.0497169999999998</c:v>
                </c:pt>
                <c:pt idx="34935">
                  <c:v>2.0201099999999999</c:v>
                </c:pt>
                <c:pt idx="34936">
                  <c:v>2.026678</c:v>
                </c:pt>
                <c:pt idx="34937">
                  <c:v>2.0242879999999999</c:v>
                </c:pt>
                <c:pt idx="34938">
                  <c:v>2.0197690000000001</c:v>
                </c:pt>
                <c:pt idx="34939">
                  <c:v>#N/A</c:v>
                </c:pt>
                <c:pt idx="34940">
                  <c:v>#N/A</c:v>
                </c:pt>
                <c:pt idx="34941">
                  <c:v>#N/A</c:v>
                </c:pt>
                <c:pt idx="34942">
                  <c:v>#N/A</c:v>
                </c:pt>
                <c:pt idx="34943">
                  <c:v>#N/A</c:v>
                </c:pt>
                <c:pt idx="34944">
                  <c:v>#N/A</c:v>
                </c:pt>
                <c:pt idx="34945">
                  <c:v>#N/A</c:v>
                </c:pt>
                <c:pt idx="34946">
                  <c:v>#N/A</c:v>
                </c:pt>
                <c:pt idx="34947">
                  <c:v>#N/A</c:v>
                </c:pt>
                <c:pt idx="34948">
                  <c:v>#N/A</c:v>
                </c:pt>
                <c:pt idx="34949">
                  <c:v>#N/A</c:v>
                </c:pt>
                <c:pt idx="34950">
                  <c:v>#N/A</c:v>
                </c:pt>
                <c:pt idx="34951">
                  <c:v>#N/A</c:v>
                </c:pt>
                <c:pt idx="34952">
                  <c:v>#N/A</c:v>
                </c:pt>
                <c:pt idx="34953">
                  <c:v>#N/A</c:v>
                </c:pt>
                <c:pt idx="34954">
                  <c:v>#N/A</c:v>
                </c:pt>
                <c:pt idx="34955">
                  <c:v>#N/A</c:v>
                </c:pt>
                <c:pt idx="34956">
                  <c:v>#N/A</c:v>
                </c:pt>
                <c:pt idx="34957">
                  <c:v>#N/A</c:v>
                </c:pt>
                <c:pt idx="34958">
                  <c:v>#N/A</c:v>
                </c:pt>
                <c:pt idx="34959">
                  <c:v>#N/A</c:v>
                </c:pt>
                <c:pt idx="34960">
                  <c:v>#N/A</c:v>
                </c:pt>
                <c:pt idx="34961">
                  <c:v>#N/A</c:v>
                </c:pt>
                <c:pt idx="34962">
                  <c:v>#N/A</c:v>
                </c:pt>
                <c:pt idx="34963">
                  <c:v>#N/A</c:v>
                </c:pt>
                <c:pt idx="34964">
                  <c:v>#N/A</c:v>
                </c:pt>
                <c:pt idx="34965">
                  <c:v>#N/A</c:v>
                </c:pt>
                <c:pt idx="34966">
                  <c:v>#N/A</c:v>
                </c:pt>
                <c:pt idx="34967">
                  <c:v>#N/A</c:v>
                </c:pt>
                <c:pt idx="34968">
                  <c:v>#N/A</c:v>
                </c:pt>
                <c:pt idx="34969">
                  <c:v>#N/A</c:v>
                </c:pt>
                <c:pt idx="34970">
                  <c:v>#N/A</c:v>
                </c:pt>
                <c:pt idx="34971">
                  <c:v>#N/A</c:v>
                </c:pt>
                <c:pt idx="34972">
                  <c:v>#N/A</c:v>
                </c:pt>
                <c:pt idx="34973">
                  <c:v>#N/A</c:v>
                </c:pt>
                <c:pt idx="34974">
                  <c:v>#N/A</c:v>
                </c:pt>
                <c:pt idx="34975">
                  <c:v>#N/A</c:v>
                </c:pt>
                <c:pt idx="34976">
                  <c:v>#N/A</c:v>
                </c:pt>
                <c:pt idx="34977">
                  <c:v>#N/A</c:v>
                </c:pt>
                <c:pt idx="34978">
                  <c:v>#N/A</c:v>
                </c:pt>
                <c:pt idx="34979">
                  <c:v>#N/A</c:v>
                </c:pt>
                <c:pt idx="34980">
                  <c:v>#N/A</c:v>
                </c:pt>
                <c:pt idx="34981">
                  <c:v>#N/A</c:v>
                </c:pt>
                <c:pt idx="34982">
                  <c:v>#N/A</c:v>
                </c:pt>
                <c:pt idx="34983">
                  <c:v>#N/A</c:v>
                </c:pt>
                <c:pt idx="34984">
                  <c:v>#N/A</c:v>
                </c:pt>
                <c:pt idx="34985">
                  <c:v>#N/A</c:v>
                </c:pt>
                <c:pt idx="34986">
                  <c:v>#N/A</c:v>
                </c:pt>
                <c:pt idx="34987">
                  <c:v>#N/A</c:v>
                </c:pt>
                <c:pt idx="34988">
                  <c:v>#N/A</c:v>
                </c:pt>
                <c:pt idx="34989">
                  <c:v>#N/A</c:v>
                </c:pt>
                <c:pt idx="34990">
                  <c:v>#N/A</c:v>
                </c:pt>
                <c:pt idx="34991">
                  <c:v>#N/A</c:v>
                </c:pt>
                <c:pt idx="34992">
                  <c:v>#N/A</c:v>
                </c:pt>
                <c:pt idx="34993">
                  <c:v>#N/A</c:v>
                </c:pt>
                <c:pt idx="34994">
                  <c:v>#N/A</c:v>
                </c:pt>
                <c:pt idx="34995">
                  <c:v>#N/A</c:v>
                </c:pt>
                <c:pt idx="34996">
                  <c:v>#N/A</c:v>
                </c:pt>
                <c:pt idx="34997">
                  <c:v>#N/A</c:v>
                </c:pt>
                <c:pt idx="34998">
                  <c:v>#N/A</c:v>
                </c:pt>
                <c:pt idx="34999">
                  <c:v>#N/A</c:v>
                </c:pt>
                <c:pt idx="35000">
                  <c:v>#N/A</c:v>
                </c:pt>
                <c:pt idx="35001">
                  <c:v>#N/A</c:v>
                </c:pt>
                <c:pt idx="35002">
                  <c:v>#N/A</c:v>
                </c:pt>
                <c:pt idx="35003">
                  <c:v>#N/A</c:v>
                </c:pt>
                <c:pt idx="35004">
                  <c:v>#N/A</c:v>
                </c:pt>
                <c:pt idx="35005">
                  <c:v>#N/A</c:v>
                </c:pt>
                <c:pt idx="35006">
                  <c:v>#N/A</c:v>
                </c:pt>
                <c:pt idx="35007">
                  <c:v>#N/A</c:v>
                </c:pt>
                <c:pt idx="35008">
                  <c:v>#N/A</c:v>
                </c:pt>
                <c:pt idx="35009">
                  <c:v>#N/A</c:v>
                </c:pt>
                <c:pt idx="35010">
                  <c:v>#N/A</c:v>
                </c:pt>
                <c:pt idx="35011">
                  <c:v>#N/A</c:v>
                </c:pt>
                <c:pt idx="35012">
                  <c:v>#N/A</c:v>
                </c:pt>
                <c:pt idx="35013">
                  <c:v>#N/A</c:v>
                </c:pt>
                <c:pt idx="35014">
                  <c:v>#N/A</c:v>
                </c:pt>
                <c:pt idx="35015">
                  <c:v>#N/A</c:v>
                </c:pt>
                <c:pt idx="35016">
                  <c:v>#N/A</c:v>
                </c:pt>
                <c:pt idx="35017">
                  <c:v>#N/A</c:v>
                </c:pt>
                <c:pt idx="35018">
                  <c:v>#N/A</c:v>
                </c:pt>
                <c:pt idx="35019">
                  <c:v>#N/A</c:v>
                </c:pt>
                <c:pt idx="35020">
                  <c:v>#N/A</c:v>
                </c:pt>
                <c:pt idx="35021">
                  <c:v>#N/A</c:v>
                </c:pt>
                <c:pt idx="35022">
                  <c:v>#N/A</c:v>
                </c:pt>
                <c:pt idx="35023">
                  <c:v>#N/A</c:v>
                </c:pt>
                <c:pt idx="35024">
                  <c:v>#N/A</c:v>
                </c:pt>
                <c:pt idx="35025">
                  <c:v>#N/A</c:v>
                </c:pt>
                <c:pt idx="35026">
                  <c:v>#N/A</c:v>
                </c:pt>
                <c:pt idx="35027">
                  <c:v>#N/A</c:v>
                </c:pt>
                <c:pt idx="35028">
                  <c:v>#N/A</c:v>
                </c:pt>
                <c:pt idx="35029">
                  <c:v>#N/A</c:v>
                </c:pt>
                <c:pt idx="35030">
                  <c:v>#N/A</c:v>
                </c:pt>
                <c:pt idx="35031">
                  <c:v>#N/A</c:v>
                </c:pt>
                <c:pt idx="35032">
                  <c:v>#N/A</c:v>
                </c:pt>
                <c:pt idx="35033">
                  <c:v>#N/A</c:v>
                </c:pt>
                <c:pt idx="35034">
                  <c:v>#N/A</c:v>
                </c:pt>
                <c:pt idx="35035">
                  <c:v>#N/A</c:v>
                </c:pt>
                <c:pt idx="35036">
                  <c:v>#N/A</c:v>
                </c:pt>
                <c:pt idx="35037">
                  <c:v>#N/A</c:v>
                </c:pt>
                <c:pt idx="35038">
                  <c:v>#N/A</c:v>
                </c:pt>
                <c:pt idx="35039">
                  <c:v>#N/A</c:v>
                </c:pt>
                <c:pt idx="35040">
                  <c:v>#N/A</c:v>
                </c:pt>
                <c:pt idx="35041">
                  <c:v>#N/A</c:v>
                </c:pt>
                <c:pt idx="35042">
                  <c:v>#N/A</c:v>
                </c:pt>
                <c:pt idx="35043">
                  <c:v>#N/A</c:v>
                </c:pt>
                <c:pt idx="35044">
                  <c:v>#N/A</c:v>
                </c:pt>
                <c:pt idx="35045">
                  <c:v>#N/A</c:v>
                </c:pt>
                <c:pt idx="35046">
                  <c:v>#N/A</c:v>
                </c:pt>
                <c:pt idx="35047">
                  <c:v>#N/A</c:v>
                </c:pt>
                <c:pt idx="35048">
                  <c:v>#N/A</c:v>
                </c:pt>
                <c:pt idx="35049">
                  <c:v>#N/A</c:v>
                </c:pt>
                <c:pt idx="35050">
                  <c:v>#N/A</c:v>
                </c:pt>
                <c:pt idx="35051">
                  <c:v>#N/A</c:v>
                </c:pt>
                <c:pt idx="35052">
                  <c:v>#N/A</c:v>
                </c:pt>
                <c:pt idx="35053">
                  <c:v>#N/A</c:v>
                </c:pt>
                <c:pt idx="35054">
                  <c:v>#N/A</c:v>
                </c:pt>
                <c:pt idx="35055">
                  <c:v>#N/A</c:v>
                </c:pt>
                <c:pt idx="35056">
                  <c:v>#N/A</c:v>
                </c:pt>
                <c:pt idx="35057">
                  <c:v>#N/A</c:v>
                </c:pt>
                <c:pt idx="35058">
                  <c:v>#N/A</c:v>
                </c:pt>
                <c:pt idx="35059">
                  <c:v>#N/A</c:v>
                </c:pt>
                <c:pt idx="35060">
                  <c:v>#N/A</c:v>
                </c:pt>
                <c:pt idx="35061">
                  <c:v>#N/A</c:v>
                </c:pt>
                <c:pt idx="35062">
                  <c:v>#N/A</c:v>
                </c:pt>
                <c:pt idx="35063">
                  <c:v>#N/A</c:v>
                </c:pt>
                <c:pt idx="35064">
                  <c:v>#N/A</c:v>
                </c:pt>
                <c:pt idx="35065">
                  <c:v>#N/A</c:v>
                </c:pt>
                <c:pt idx="35066">
                  <c:v>#N/A</c:v>
                </c:pt>
                <c:pt idx="35067">
                  <c:v>#N/A</c:v>
                </c:pt>
                <c:pt idx="35068">
                  <c:v>#N/A</c:v>
                </c:pt>
                <c:pt idx="35069">
                  <c:v>#N/A</c:v>
                </c:pt>
                <c:pt idx="35070">
                  <c:v>#N/A</c:v>
                </c:pt>
                <c:pt idx="35071">
                  <c:v>#N/A</c:v>
                </c:pt>
                <c:pt idx="35072">
                  <c:v>#N/A</c:v>
                </c:pt>
                <c:pt idx="35073">
                  <c:v>#N/A</c:v>
                </c:pt>
                <c:pt idx="35074">
                  <c:v>#N/A</c:v>
                </c:pt>
                <c:pt idx="35075">
                  <c:v>#N/A</c:v>
                </c:pt>
                <c:pt idx="35076">
                  <c:v>#N/A</c:v>
                </c:pt>
                <c:pt idx="35077">
                  <c:v>#N/A</c:v>
                </c:pt>
                <c:pt idx="35078">
                  <c:v>#N/A</c:v>
                </c:pt>
                <c:pt idx="35079">
                  <c:v>#N/A</c:v>
                </c:pt>
                <c:pt idx="35080">
                  <c:v>#N/A</c:v>
                </c:pt>
                <c:pt idx="35081">
                  <c:v>#N/A</c:v>
                </c:pt>
                <c:pt idx="35082">
                  <c:v>#N/A</c:v>
                </c:pt>
                <c:pt idx="35083">
                  <c:v>#N/A</c:v>
                </c:pt>
                <c:pt idx="35084">
                  <c:v>#N/A</c:v>
                </c:pt>
                <c:pt idx="35085">
                  <c:v>#N/A</c:v>
                </c:pt>
                <c:pt idx="35086">
                  <c:v>#N/A</c:v>
                </c:pt>
                <c:pt idx="35087">
                  <c:v>#N/A</c:v>
                </c:pt>
                <c:pt idx="35088">
                  <c:v>#N/A</c:v>
                </c:pt>
                <c:pt idx="35089">
                  <c:v>#N/A</c:v>
                </c:pt>
                <c:pt idx="35090">
                  <c:v>#N/A</c:v>
                </c:pt>
                <c:pt idx="35091">
                  <c:v>#N/A</c:v>
                </c:pt>
                <c:pt idx="35092">
                  <c:v>#N/A</c:v>
                </c:pt>
                <c:pt idx="35093">
                  <c:v>#N/A</c:v>
                </c:pt>
                <c:pt idx="35094">
                  <c:v>#N/A</c:v>
                </c:pt>
                <c:pt idx="35095">
                  <c:v>#N/A</c:v>
                </c:pt>
                <c:pt idx="35096">
                  <c:v>#N/A</c:v>
                </c:pt>
                <c:pt idx="35097">
                  <c:v>#N/A</c:v>
                </c:pt>
                <c:pt idx="35098">
                  <c:v>#N/A</c:v>
                </c:pt>
                <c:pt idx="35099">
                  <c:v>#N/A</c:v>
                </c:pt>
                <c:pt idx="35100">
                  <c:v>#N/A</c:v>
                </c:pt>
                <c:pt idx="35101">
                  <c:v>#N/A</c:v>
                </c:pt>
                <c:pt idx="35102">
                  <c:v>#N/A</c:v>
                </c:pt>
                <c:pt idx="35103">
                  <c:v>#N/A</c:v>
                </c:pt>
                <c:pt idx="35104">
                  <c:v>#N/A</c:v>
                </c:pt>
                <c:pt idx="35105">
                  <c:v>#N/A</c:v>
                </c:pt>
                <c:pt idx="35106">
                  <c:v>#N/A</c:v>
                </c:pt>
                <c:pt idx="35107">
                  <c:v>#N/A</c:v>
                </c:pt>
                <c:pt idx="35108">
                  <c:v>#N/A</c:v>
                </c:pt>
                <c:pt idx="35109">
                  <c:v>#N/A</c:v>
                </c:pt>
                <c:pt idx="35110">
                  <c:v>#N/A</c:v>
                </c:pt>
                <c:pt idx="35111">
                  <c:v>#N/A</c:v>
                </c:pt>
                <c:pt idx="35112">
                  <c:v>#N/A</c:v>
                </c:pt>
                <c:pt idx="35113">
                  <c:v>#N/A</c:v>
                </c:pt>
                <c:pt idx="35114">
                  <c:v>#N/A</c:v>
                </c:pt>
                <c:pt idx="35115">
                  <c:v>#N/A</c:v>
                </c:pt>
                <c:pt idx="35116">
                  <c:v>#N/A</c:v>
                </c:pt>
                <c:pt idx="35117">
                  <c:v>#N/A</c:v>
                </c:pt>
                <c:pt idx="35118">
                  <c:v>#N/A</c:v>
                </c:pt>
                <c:pt idx="35119">
                  <c:v>#N/A</c:v>
                </c:pt>
                <c:pt idx="35120">
                  <c:v>#N/A</c:v>
                </c:pt>
                <c:pt idx="35121">
                  <c:v>#N/A</c:v>
                </c:pt>
                <c:pt idx="35122">
                  <c:v>#N/A</c:v>
                </c:pt>
                <c:pt idx="35123">
                  <c:v>#N/A</c:v>
                </c:pt>
                <c:pt idx="35124">
                  <c:v>#N/A</c:v>
                </c:pt>
                <c:pt idx="35125">
                  <c:v>#N/A</c:v>
                </c:pt>
                <c:pt idx="35126">
                  <c:v>#N/A</c:v>
                </c:pt>
                <c:pt idx="35127">
                  <c:v>#N/A</c:v>
                </c:pt>
                <c:pt idx="35128">
                  <c:v>#N/A</c:v>
                </c:pt>
                <c:pt idx="35129">
                  <c:v>#N/A</c:v>
                </c:pt>
                <c:pt idx="35130">
                  <c:v>#N/A</c:v>
                </c:pt>
                <c:pt idx="35131">
                  <c:v>#N/A</c:v>
                </c:pt>
                <c:pt idx="35132">
                  <c:v>#N/A</c:v>
                </c:pt>
                <c:pt idx="35133">
                  <c:v>#N/A</c:v>
                </c:pt>
                <c:pt idx="35134">
                  <c:v>#N/A</c:v>
                </c:pt>
                <c:pt idx="35135">
                  <c:v>#N/A</c:v>
                </c:pt>
                <c:pt idx="35136">
                  <c:v>#N/A</c:v>
                </c:pt>
                <c:pt idx="35137">
                  <c:v>#N/A</c:v>
                </c:pt>
                <c:pt idx="35138">
                  <c:v>#N/A</c:v>
                </c:pt>
                <c:pt idx="35139">
                  <c:v>#N/A</c:v>
                </c:pt>
                <c:pt idx="35140">
                  <c:v>#N/A</c:v>
                </c:pt>
                <c:pt idx="35141">
                  <c:v>#N/A</c:v>
                </c:pt>
                <c:pt idx="35142">
                  <c:v>#N/A</c:v>
                </c:pt>
                <c:pt idx="35143">
                  <c:v>#N/A</c:v>
                </c:pt>
                <c:pt idx="35144">
                  <c:v>#N/A</c:v>
                </c:pt>
                <c:pt idx="35145">
                  <c:v>#N/A</c:v>
                </c:pt>
                <c:pt idx="35146">
                  <c:v>#N/A</c:v>
                </c:pt>
                <c:pt idx="35147">
                  <c:v>#N/A</c:v>
                </c:pt>
                <c:pt idx="35148">
                  <c:v>#N/A</c:v>
                </c:pt>
                <c:pt idx="35149">
                  <c:v>#N/A</c:v>
                </c:pt>
                <c:pt idx="35150">
                  <c:v>#N/A</c:v>
                </c:pt>
                <c:pt idx="35151">
                  <c:v>#N/A</c:v>
                </c:pt>
                <c:pt idx="35152">
                  <c:v>#N/A</c:v>
                </c:pt>
                <c:pt idx="35153">
                  <c:v>#N/A</c:v>
                </c:pt>
                <c:pt idx="35154">
                  <c:v>#N/A</c:v>
                </c:pt>
                <c:pt idx="35155">
                  <c:v>#N/A</c:v>
                </c:pt>
                <c:pt idx="35156">
                  <c:v>#N/A</c:v>
                </c:pt>
                <c:pt idx="35157">
                  <c:v>#N/A</c:v>
                </c:pt>
                <c:pt idx="35158">
                  <c:v>#N/A</c:v>
                </c:pt>
                <c:pt idx="35159">
                  <c:v>#N/A</c:v>
                </c:pt>
                <c:pt idx="35160">
                  <c:v>#N/A</c:v>
                </c:pt>
                <c:pt idx="35161">
                  <c:v>#N/A</c:v>
                </c:pt>
                <c:pt idx="35162">
                  <c:v>#N/A</c:v>
                </c:pt>
                <c:pt idx="35163">
                  <c:v>#N/A</c:v>
                </c:pt>
                <c:pt idx="35164">
                  <c:v>#N/A</c:v>
                </c:pt>
                <c:pt idx="35165">
                  <c:v>#N/A</c:v>
                </c:pt>
                <c:pt idx="35166">
                  <c:v>#N/A</c:v>
                </c:pt>
                <c:pt idx="35167">
                  <c:v>#N/A</c:v>
                </c:pt>
                <c:pt idx="35168">
                  <c:v>#N/A</c:v>
                </c:pt>
                <c:pt idx="35169">
                  <c:v>#N/A</c:v>
                </c:pt>
                <c:pt idx="35170">
                  <c:v>#N/A</c:v>
                </c:pt>
                <c:pt idx="35171">
                  <c:v>#N/A</c:v>
                </c:pt>
                <c:pt idx="35172">
                  <c:v>#N/A</c:v>
                </c:pt>
                <c:pt idx="35173">
                  <c:v>#N/A</c:v>
                </c:pt>
                <c:pt idx="35174">
                  <c:v>#N/A</c:v>
                </c:pt>
                <c:pt idx="35175">
                  <c:v>#N/A</c:v>
                </c:pt>
                <c:pt idx="35176">
                  <c:v>#N/A</c:v>
                </c:pt>
                <c:pt idx="35177">
                  <c:v>#N/A</c:v>
                </c:pt>
                <c:pt idx="35178">
                  <c:v>#N/A</c:v>
                </c:pt>
                <c:pt idx="35179">
                  <c:v>#N/A</c:v>
                </c:pt>
                <c:pt idx="35180">
                  <c:v>#N/A</c:v>
                </c:pt>
                <c:pt idx="35181">
                  <c:v>#N/A</c:v>
                </c:pt>
                <c:pt idx="35182">
                  <c:v>#N/A</c:v>
                </c:pt>
                <c:pt idx="35183">
                  <c:v>#N/A</c:v>
                </c:pt>
                <c:pt idx="35184">
                  <c:v>#N/A</c:v>
                </c:pt>
                <c:pt idx="35185">
                  <c:v>#N/A</c:v>
                </c:pt>
                <c:pt idx="35186">
                  <c:v>#N/A</c:v>
                </c:pt>
                <c:pt idx="35187">
                  <c:v>#N/A</c:v>
                </c:pt>
                <c:pt idx="35188">
                  <c:v>#N/A</c:v>
                </c:pt>
                <c:pt idx="35189">
                  <c:v>#N/A</c:v>
                </c:pt>
                <c:pt idx="35190">
                  <c:v>#N/A</c:v>
                </c:pt>
                <c:pt idx="35191">
                  <c:v>#N/A</c:v>
                </c:pt>
                <c:pt idx="35192">
                  <c:v>#N/A</c:v>
                </c:pt>
                <c:pt idx="35193">
                  <c:v>#N/A</c:v>
                </c:pt>
                <c:pt idx="35194">
                  <c:v>#N/A</c:v>
                </c:pt>
                <c:pt idx="35195">
                  <c:v>#N/A</c:v>
                </c:pt>
                <c:pt idx="35196">
                  <c:v>#N/A</c:v>
                </c:pt>
                <c:pt idx="35197">
                  <c:v>#N/A</c:v>
                </c:pt>
                <c:pt idx="35198">
                  <c:v>#N/A</c:v>
                </c:pt>
                <c:pt idx="35199">
                  <c:v>#N/A</c:v>
                </c:pt>
                <c:pt idx="35200">
                  <c:v>#N/A</c:v>
                </c:pt>
                <c:pt idx="35201">
                  <c:v>#N/A</c:v>
                </c:pt>
                <c:pt idx="35202">
                  <c:v>#N/A</c:v>
                </c:pt>
                <c:pt idx="35203">
                  <c:v>#N/A</c:v>
                </c:pt>
                <c:pt idx="35204">
                  <c:v>#N/A</c:v>
                </c:pt>
                <c:pt idx="35205">
                  <c:v>#N/A</c:v>
                </c:pt>
                <c:pt idx="35206">
                  <c:v>#N/A</c:v>
                </c:pt>
                <c:pt idx="35207">
                  <c:v>#N/A</c:v>
                </c:pt>
                <c:pt idx="35208">
                  <c:v>#N/A</c:v>
                </c:pt>
                <c:pt idx="35209">
                  <c:v>#N/A</c:v>
                </c:pt>
                <c:pt idx="35210">
                  <c:v>#N/A</c:v>
                </c:pt>
                <c:pt idx="35211">
                  <c:v>#N/A</c:v>
                </c:pt>
                <c:pt idx="35212">
                  <c:v>#N/A</c:v>
                </c:pt>
                <c:pt idx="35213">
                  <c:v>#N/A</c:v>
                </c:pt>
                <c:pt idx="35214">
                  <c:v>#N/A</c:v>
                </c:pt>
                <c:pt idx="35215">
                  <c:v>#N/A</c:v>
                </c:pt>
                <c:pt idx="35216">
                  <c:v>#N/A</c:v>
                </c:pt>
                <c:pt idx="35217">
                  <c:v>#N/A</c:v>
                </c:pt>
                <c:pt idx="35218">
                  <c:v>#N/A</c:v>
                </c:pt>
                <c:pt idx="35219">
                  <c:v>#N/A</c:v>
                </c:pt>
                <c:pt idx="35220">
                  <c:v>#N/A</c:v>
                </c:pt>
                <c:pt idx="35221">
                  <c:v>#N/A</c:v>
                </c:pt>
                <c:pt idx="35222">
                  <c:v>#N/A</c:v>
                </c:pt>
                <c:pt idx="35223">
                  <c:v>#N/A</c:v>
                </c:pt>
                <c:pt idx="35224">
                  <c:v>#N/A</c:v>
                </c:pt>
                <c:pt idx="35225">
                  <c:v>#N/A</c:v>
                </c:pt>
                <c:pt idx="35226">
                  <c:v>#N/A</c:v>
                </c:pt>
                <c:pt idx="35227">
                  <c:v>#N/A</c:v>
                </c:pt>
                <c:pt idx="35228">
                  <c:v>#N/A</c:v>
                </c:pt>
                <c:pt idx="35229">
                  <c:v>#N/A</c:v>
                </c:pt>
                <c:pt idx="35230">
                  <c:v>#N/A</c:v>
                </c:pt>
                <c:pt idx="35231">
                  <c:v>#N/A</c:v>
                </c:pt>
                <c:pt idx="35232">
                  <c:v>#N/A</c:v>
                </c:pt>
                <c:pt idx="35233">
                  <c:v>#N/A</c:v>
                </c:pt>
                <c:pt idx="35234">
                  <c:v>#N/A</c:v>
                </c:pt>
                <c:pt idx="35235">
                  <c:v>#N/A</c:v>
                </c:pt>
                <c:pt idx="35236">
                  <c:v>#N/A</c:v>
                </c:pt>
                <c:pt idx="35237">
                  <c:v>#N/A</c:v>
                </c:pt>
                <c:pt idx="35238">
                  <c:v>#N/A</c:v>
                </c:pt>
                <c:pt idx="35239">
                  <c:v>#N/A</c:v>
                </c:pt>
                <c:pt idx="35240">
                  <c:v>#N/A</c:v>
                </c:pt>
                <c:pt idx="35241">
                  <c:v>#N/A</c:v>
                </c:pt>
                <c:pt idx="35242">
                  <c:v>#N/A</c:v>
                </c:pt>
                <c:pt idx="35243">
                  <c:v>#N/A</c:v>
                </c:pt>
                <c:pt idx="35244">
                  <c:v>#N/A</c:v>
                </c:pt>
                <c:pt idx="35245">
                  <c:v>#N/A</c:v>
                </c:pt>
                <c:pt idx="35246">
                  <c:v>#N/A</c:v>
                </c:pt>
                <c:pt idx="35247">
                  <c:v>#N/A</c:v>
                </c:pt>
                <c:pt idx="35248">
                  <c:v>#N/A</c:v>
                </c:pt>
                <c:pt idx="35249">
                  <c:v>#N/A</c:v>
                </c:pt>
                <c:pt idx="35250">
                  <c:v>#N/A</c:v>
                </c:pt>
                <c:pt idx="35251">
                  <c:v>#N/A</c:v>
                </c:pt>
                <c:pt idx="35252">
                  <c:v>#N/A</c:v>
                </c:pt>
                <c:pt idx="35253">
                  <c:v>#N/A</c:v>
                </c:pt>
                <c:pt idx="35254">
                  <c:v>#N/A</c:v>
                </c:pt>
                <c:pt idx="35255">
                  <c:v>#N/A</c:v>
                </c:pt>
                <c:pt idx="35256">
                  <c:v>#N/A</c:v>
                </c:pt>
                <c:pt idx="35257">
                  <c:v>#N/A</c:v>
                </c:pt>
                <c:pt idx="35258">
                  <c:v>#N/A</c:v>
                </c:pt>
                <c:pt idx="35259">
                  <c:v>#N/A</c:v>
                </c:pt>
                <c:pt idx="35260">
                  <c:v>#N/A</c:v>
                </c:pt>
                <c:pt idx="35261">
                  <c:v>#N/A</c:v>
                </c:pt>
                <c:pt idx="35262">
                  <c:v>#N/A</c:v>
                </c:pt>
                <c:pt idx="35263">
                  <c:v>#N/A</c:v>
                </c:pt>
                <c:pt idx="35264">
                  <c:v>#N/A</c:v>
                </c:pt>
                <c:pt idx="35265">
                  <c:v>#N/A</c:v>
                </c:pt>
                <c:pt idx="35266">
                  <c:v>#N/A</c:v>
                </c:pt>
                <c:pt idx="35267">
                  <c:v>#N/A</c:v>
                </c:pt>
                <c:pt idx="35268">
                  <c:v>#N/A</c:v>
                </c:pt>
                <c:pt idx="35269">
                  <c:v>#N/A</c:v>
                </c:pt>
                <c:pt idx="35270">
                  <c:v>#N/A</c:v>
                </c:pt>
                <c:pt idx="35271">
                  <c:v>#N/A</c:v>
                </c:pt>
                <c:pt idx="35272">
                  <c:v>#N/A</c:v>
                </c:pt>
                <c:pt idx="35273">
                  <c:v>#N/A</c:v>
                </c:pt>
                <c:pt idx="35274">
                  <c:v>#N/A</c:v>
                </c:pt>
                <c:pt idx="35275">
                  <c:v>#N/A</c:v>
                </c:pt>
                <c:pt idx="35276">
                  <c:v>#N/A</c:v>
                </c:pt>
                <c:pt idx="35277">
                  <c:v>#N/A</c:v>
                </c:pt>
                <c:pt idx="35278">
                  <c:v>#N/A</c:v>
                </c:pt>
                <c:pt idx="35279">
                  <c:v>#N/A</c:v>
                </c:pt>
                <c:pt idx="35280">
                  <c:v>#N/A</c:v>
                </c:pt>
                <c:pt idx="35281">
                  <c:v>#N/A</c:v>
                </c:pt>
                <c:pt idx="35282">
                  <c:v>#N/A</c:v>
                </c:pt>
                <c:pt idx="35283">
                  <c:v>#N/A</c:v>
                </c:pt>
                <c:pt idx="35284">
                  <c:v>#N/A</c:v>
                </c:pt>
                <c:pt idx="35285">
                  <c:v>#N/A</c:v>
                </c:pt>
                <c:pt idx="35286">
                  <c:v>#N/A</c:v>
                </c:pt>
                <c:pt idx="35287">
                  <c:v>#N/A</c:v>
                </c:pt>
                <c:pt idx="35288">
                  <c:v>#N/A</c:v>
                </c:pt>
                <c:pt idx="35289">
                  <c:v>#N/A</c:v>
                </c:pt>
                <c:pt idx="35290">
                  <c:v>#N/A</c:v>
                </c:pt>
                <c:pt idx="35291">
                  <c:v>#N/A</c:v>
                </c:pt>
                <c:pt idx="35292">
                  <c:v>#N/A</c:v>
                </c:pt>
                <c:pt idx="35293">
                  <c:v>#N/A</c:v>
                </c:pt>
                <c:pt idx="35294">
                  <c:v>#N/A</c:v>
                </c:pt>
                <c:pt idx="35295">
                  <c:v>#N/A</c:v>
                </c:pt>
                <c:pt idx="35296">
                  <c:v>#N/A</c:v>
                </c:pt>
                <c:pt idx="35297">
                  <c:v>#N/A</c:v>
                </c:pt>
                <c:pt idx="35298">
                  <c:v>#N/A</c:v>
                </c:pt>
                <c:pt idx="35299">
                  <c:v>#N/A</c:v>
                </c:pt>
                <c:pt idx="35300">
                  <c:v>#N/A</c:v>
                </c:pt>
                <c:pt idx="35301">
                  <c:v>#N/A</c:v>
                </c:pt>
                <c:pt idx="35302">
                  <c:v>#N/A</c:v>
                </c:pt>
                <c:pt idx="35303">
                  <c:v>#N/A</c:v>
                </c:pt>
                <c:pt idx="35304">
                  <c:v>#N/A</c:v>
                </c:pt>
                <c:pt idx="35305">
                  <c:v>#N/A</c:v>
                </c:pt>
                <c:pt idx="35306">
                  <c:v>#N/A</c:v>
                </c:pt>
                <c:pt idx="35307">
                  <c:v>#N/A</c:v>
                </c:pt>
                <c:pt idx="35308">
                  <c:v>#N/A</c:v>
                </c:pt>
                <c:pt idx="35309">
                  <c:v>#N/A</c:v>
                </c:pt>
                <c:pt idx="35310">
                  <c:v>#N/A</c:v>
                </c:pt>
                <c:pt idx="35311">
                  <c:v>#N/A</c:v>
                </c:pt>
                <c:pt idx="35312">
                  <c:v>#N/A</c:v>
                </c:pt>
                <c:pt idx="35313">
                  <c:v>#N/A</c:v>
                </c:pt>
                <c:pt idx="35314">
                  <c:v>#N/A</c:v>
                </c:pt>
                <c:pt idx="35315">
                  <c:v>#N/A</c:v>
                </c:pt>
                <c:pt idx="35316">
                  <c:v>#N/A</c:v>
                </c:pt>
                <c:pt idx="35317">
                  <c:v>#N/A</c:v>
                </c:pt>
                <c:pt idx="35318">
                  <c:v>#N/A</c:v>
                </c:pt>
                <c:pt idx="35319">
                  <c:v>#N/A</c:v>
                </c:pt>
                <c:pt idx="35320">
                  <c:v>#N/A</c:v>
                </c:pt>
                <c:pt idx="35321">
                  <c:v>#N/A</c:v>
                </c:pt>
                <c:pt idx="35322">
                  <c:v>#N/A</c:v>
                </c:pt>
                <c:pt idx="35323">
                  <c:v>#N/A</c:v>
                </c:pt>
                <c:pt idx="35324">
                  <c:v>#N/A</c:v>
                </c:pt>
                <c:pt idx="35325">
                  <c:v>#N/A</c:v>
                </c:pt>
                <c:pt idx="35326">
                  <c:v>#N/A</c:v>
                </c:pt>
                <c:pt idx="35327">
                  <c:v>#N/A</c:v>
                </c:pt>
                <c:pt idx="35328">
                  <c:v>#N/A</c:v>
                </c:pt>
                <c:pt idx="35329">
                  <c:v>#N/A</c:v>
                </c:pt>
                <c:pt idx="35330">
                  <c:v>#N/A</c:v>
                </c:pt>
                <c:pt idx="35331">
                  <c:v>#N/A</c:v>
                </c:pt>
                <c:pt idx="35332">
                  <c:v>#N/A</c:v>
                </c:pt>
                <c:pt idx="35333">
                  <c:v>#N/A</c:v>
                </c:pt>
                <c:pt idx="35334">
                  <c:v>#N/A</c:v>
                </c:pt>
                <c:pt idx="35335">
                  <c:v>#N/A</c:v>
                </c:pt>
                <c:pt idx="35336">
                  <c:v>#N/A</c:v>
                </c:pt>
                <c:pt idx="35337">
                  <c:v>#N/A</c:v>
                </c:pt>
                <c:pt idx="35338">
                  <c:v>#N/A</c:v>
                </c:pt>
                <c:pt idx="35339">
                  <c:v>#N/A</c:v>
                </c:pt>
                <c:pt idx="35340">
                  <c:v>#N/A</c:v>
                </c:pt>
                <c:pt idx="35341">
                  <c:v>#N/A</c:v>
                </c:pt>
                <c:pt idx="35342">
                  <c:v>#N/A</c:v>
                </c:pt>
                <c:pt idx="35343">
                  <c:v>#N/A</c:v>
                </c:pt>
                <c:pt idx="35344">
                  <c:v>#N/A</c:v>
                </c:pt>
                <c:pt idx="35345">
                  <c:v>#N/A</c:v>
                </c:pt>
                <c:pt idx="35346">
                  <c:v>#N/A</c:v>
                </c:pt>
                <c:pt idx="35347">
                  <c:v>#N/A</c:v>
                </c:pt>
                <c:pt idx="35348">
                  <c:v>#N/A</c:v>
                </c:pt>
                <c:pt idx="35349">
                  <c:v>#N/A</c:v>
                </c:pt>
                <c:pt idx="35350">
                  <c:v>#N/A</c:v>
                </c:pt>
                <c:pt idx="35351">
                  <c:v>#N/A</c:v>
                </c:pt>
                <c:pt idx="35352">
                  <c:v>#N/A</c:v>
                </c:pt>
                <c:pt idx="35353">
                  <c:v>#N/A</c:v>
                </c:pt>
                <c:pt idx="35354">
                  <c:v>#N/A</c:v>
                </c:pt>
                <c:pt idx="35355">
                  <c:v>#N/A</c:v>
                </c:pt>
                <c:pt idx="35356">
                  <c:v>#N/A</c:v>
                </c:pt>
                <c:pt idx="35357">
                  <c:v>#N/A</c:v>
                </c:pt>
                <c:pt idx="35358">
                  <c:v>#N/A</c:v>
                </c:pt>
                <c:pt idx="35359">
                  <c:v>#N/A</c:v>
                </c:pt>
                <c:pt idx="35360">
                  <c:v>#N/A</c:v>
                </c:pt>
                <c:pt idx="35361">
                  <c:v>#N/A</c:v>
                </c:pt>
                <c:pt idx="35362">
                  <c:v>#N/A</c:v>
                </c:pt>
                <c:pt idx="35363">
                  <c:v>#N/A</c:v>
                </c:pt>
                <c:pt idx="35364">
                  <c:v>#N/A</c:v>
                </c:pt>
                <c:pt idx="35365">
                  <c:v>#N/A</c:v>
                </c:pt>
                <c:pt idx="35366">
                  <c:v>#N/A</c:v>
                </c:pt>
                <c:pt idx="35367">
                  <c:v>#N/A</c:v>
                </c:pt>
                <c:pt idx="35368">
                  <c:v>#N/A</c:v>
                </c:pt>
                <c:pt idx="35369">
                  <c:v>#N/A</c:v>
                </c:pt>
                <c:pt idx="35370">
                  <c:v>#N/A</c:v>
                </c:pt>
                <c:pt idx="35371">
                  <c:v>#N/A</c:v>
                </c:pt>
                <c:pt idx="35372">
                  <c:v>#N/A</c:v>
                </c:pt>
                <c:pt idx="35373">
                  <c:v>#N/A</c:v>
                </c:pt>
                <c:pt idx="35374">
                  <c:v>#N/A</c:v>
                </c:pt>
                <c:pt idx="35375">
                  <c:v>#N/A</c:v>
                </c:pt>
                <c:pt idx="35376">
                  <c:v>#N/A</c:v>
                </c:pt>
                <c:pt idx="35377">
                  <c:v>#N/A</c:v>
                </c:pt>
                <c:pt idx="35378">
                  <c:v>#N/A</c:v>
                </c:pt>
                <c:pt idx="35379">
                  <c:v>#N/A</c:v>
                </c:pt>
                <c:pt idx="35380">
                  <c:v>#N/A</c:v>
                </c:pt>
                <c:pt idx="35381">
                  <c:v>#N/A</c:v>
                </c:pt>
                <c:pt idx="35382">
                  <c:v>#N/A</c:v>
                </c:pt>
                <c:pt idx="35383">
                  <c:v>#N/A</c:v>
                </c:pt>
                <c:pt idx="35384">
                  <c:v>#N/A</c:v>
                </c:pt>
                <c:pt idx="35385">
                  <c:v>#N/A</c:v>
                </c:pt>
                <c:pt idx="35386">
                  <c:v>#N/A</c:v>
                </c:pt>
                <c:pt idx="35387">
                  <c:v>#N/A</c:v>
                </c:pt>
                <c:pt idx="35388">
                  <c:v>#N/A</c:v>
                </c:pt>
                <c:pt idx="35389">
                  <c:v>#N/A</c:v>
                </c:pt>
                <c:pt idx="35390">
                  <c:v>#N/A</c:v>
                </c:pt>
                <c:pt idx="35391">
                  <c:v>#N/A</c:v>
                </c:pt>
                <c:pt idx="35392">
                  <c:v>#N/A</c:v>
                </c:pt>
                <c:pt idx="35393">
                  <c:v>#N/A</c:v>
                </c:pt>
                <c:pt idx="35394">
                  <c:v>#N/A</c:v>
                </c:pt>
                <c:pt idx="35395">
                  <c:v>#N/A</c:v>
                </c:pt>
                <c:pt idx="35396">
                  <c:v>#N/A</c:v>
                </c:pt>
                <c:pt idx="35397">
                  <c:v>#N/A</c:v>
                </c:pt>
                <c:pt idx="35398">
                  <c:v>#N/A</c:v>
                </c:pt>
                <c:pt idx="35399">
                  <c:v>#N/A</c:v>
                </c:pt>
                <c:pt idx="35400">
                  <c:v>#N/A</c:v>
                </c:pt>
                <c:pt idx="35401">
                  <c:v>#N/A</c:v>
                </c:pt>
                <c:pt idx="35402">
                  <c:v>#N/A</c:v>
                </c:pt>
                <c:pt idx="35403">
                  <c:v>#N/A</c:v>
                </c:pt>
                <c:pt idx="35404">
                  <c:v>#N/A</c:v>
                </c:pt>
                <c:pt idx="35405">
                  <c:v>#N/A</c:v>
                </c:pt>
                <c:pt idx="35406">
                  <c:v>#N/A</c:v>
                </c:pt>
                <c:pt idx="35407">
                  <c:v>#N/A</c:v>
                </c:pt>
                <c:pt idx="35408">
                  <c:v>#N/A</c:v>
                </c:pt>
                <c:pt idx="35409">
                  <c:v>#N/A</c:v>
                </c:pt>
                <c:pt idx="35410">
                  <c:v>#N/A</c:v>
                </c:pt>
                <c:pt idx="35411">
                  <c:v>#N/A</c:v>
                </c:pt>
                <c:pt idx="35412">
                  <c:v>#N/A</c:v>
                </c:pt>
                <c:pt idx="35413">
                  <c:v>#N/A</c:v>
                </c:pt>
                <c:pt idx="35414">
                  <c:v>#N/A</c:v>
                </c:pt>
                <c:pt idx="35415">
                  <c:v>#N/A</c:v>
                </c:pt>
                <c:pt idx="35416">
                  <c:v>#N/A</c:v>
                </c:pt>
                <c:pt idx="35417">
                  <c:v>#N/A</c:v>
                </c:pt>
                <c:pt idx="35418">
                  <c:v>#N/A</c:v>
                </c:pt>
                <c:pt idx="35419">
                  <c:v>#N/A</c:v>
                </c:pt>
                <c:pt idx="35420">
                  <c:v>#N/A</c:v>
                </c:pt>
                <c:pt idx="35421">
                  <c:v>#N/A</c:v>
                </c:pt>
                <c:pt idx="35422">
                  <c:v>#N/A</c:v>
                </c:pt>
                <c:pt idx="35423">
                  <c:v>#N/A</c:v>
                </c:pt>
                <c:pt idx="35424">
                  <c:v>#N/A</c:v>
                </c:pt>
                <c:pt idx="35425">
                  <c:v>#N/A</c:v>
                </c:pt>
                <c:pt idx="35426">
                  <c:v>#N/A</c:v>
                </c:pt>
                <c:pt idx="35427">
                  <c:v>#N/A</c:v>
                </c:pt>
                <c:pt idx="35428">
                  <c:v>#N/A</c:v>
                </c:pt>
                <c:pt idx="35429">
                  <c:v>#N/A</c:v>
                </c:pt>
                <c:pt idx="35430">
                  <c:v>#N/A</c:v>
                </c:pt>
                <c:pt idx="35431">
                  <c:v>#N/A</c:v>
                </c:pt>
                <c:pt idx="35432">
                  <c:v>#N/A</c:v>
                </c:pt>
                <c:pt idx="35433">
                  <c:v>#N/A</c:v>
                </c:pt>
                <c:pt idx="35434">
                  <c:v>#N/A</c:v>
                </c:pt>
                <c:pt idx="35435">
                  <c:v>#N/A</c:v>
                </c:pt>
                <c:pt idx="35436">
                  <c:v>#N/A</c:v>
                </c:pt>
                <c:pt idx="35437">
                  <c:v>#N/A</c:v>
                </c:pt>
                <c:pt idx="35438">
                  <c:v>#N/A</c:v>
                </c:pt>
                <c:pt idx="35439">
                  <c:v>#N/A</c:v>
                </c:pt>
                <c:pt idx="35440">
                  <c:v>#N/A</c:v>
                </c:pt>
                <c:pt idx="35441">
                  <c:v>#N/A</c:v>
                </c:pt>
                <c:pt idx="35442">
                  <c:v>#N/A</c:v>
                </c:pt>
                <c:pt idx="35443">
                  <c:v>#N/A</c:v>
                </c:pt>
                <c:pt idx="35444">
                  <c:v>#N/A</c:v>
                </c:pt>
                <c:pt idx="35445">
                  <c:v>#N/A</c:v>
                </c:pt>
                <c:pt idx="35446">
                  <c:v>#N/A</c:v>
                </c:pt>
                <c:pt idx="35447">
                  <c:v>#N/A</c:v>
                </c:pt>
                <c:pt idx="35448">
                  <c:v>#N/A</c:v>
                </c:pt>
                <c:pt idx="35449">
                  <c:v>#N/A</c:v>
                </c:pt>
                <c:pt idx="35450">
                  <c:v>#N/A</c:v>
                </c:pt>
                <c:pt idx="35451">
                  <c:v>#N/A</c:v>
                </c:pt>
                <c:pt idx="35452">
                  <c:v>#N/A</c:v>
                </c:pt>
                <c:pt idx="35453">
                  <c:v>#N/A</c:v>
                </c:pt>
                <c:pt idx="35454">
                  <c:v>#N/A</c:v>
                </c:pt>
                <c:pt idx="35455">
                  <c:v>#N/A</c:v>
                </c:pt>
                <c:pt idx="35456">
                  <c:v>#N/A</c:v>
                </c:pt>
                <c:pt idx="35457">
                  <c:v>#N/A</c:v>
                </c:pt>
                <c:pt idx="35458">
                  <c:v>#N/A</c:v>
                </c:pt>
                <c:pt idx="35459">
                  <c:v>#N/A</c:v>
                </c:pt>
                <c:pt idx="35460">
                  <c:v>#N/A</c:v>
                </c:pt>
                <c:pt idx="35461">
                  <c:v>#N/A</c:v>
                </c:pt>
                <c:pt idx="35462">
                  <c:v>#N/A</c:v>
                </c:pt>
                <c:pt idx="35463">
                  <c:v>#N/A</c:v>
                </c:pt>
                <c:pt idx="35464">
                  <c:v>#N/A</c:v>
                </c:pt>
                <c:pt idx="35465">
                  <c:v>#N/A</c:v>
                </c:pt>
                <c:pt idx="35466">
                  <c:v>#N/A</c:v>
                </c:pt>
                <c:pt idx="35467">
                  <c:v>#N/A</c:v>
                </c:pt>
                <c:pt idx="35468">
                  <c:v>#N/A</c:v>
                </c:pt>
                <c:pt idx="35469">
                  <c:v>#N/A</c:v>
                </c:pt>
                <c:pt idx="35470">
                  <c:v>#N/A</c:v>
                </c:pt>
                <c:pt idx="35471">
                  <c:v>#N/A</c:v>
                </c:pt>
                <c:pt idx="35472">
                  <c:v>#N/A</c:v>
                </c:pt>
                <c:pt idx="35473">
                  <c:v>#N/A</c:v>
                </c:pt>
                <c:pt idx="35474">
                  <c:v>#N/A</c:v>
                </c:pt>
                <c:pt idx="35475">
                  <c:v>#N/A</c:v>
                </c:pt>
                <c:pt idx="35476">
                  <c:v>#N/A</c:v>
                </c:pt>
                <c:pt idx="35477">
                  <c:v>#N/A</c:v>
                </c:pt>
                <c:pt idx="35478">
                  <c:v>#N/A</c:v>
                </c:pt>
                <c:pt idx="35479">
                  <c:v>#N/A</c:v>
                </c:pt>
                <c:pt idx="35480">
                  <c:v>#N/A</c:v>
                </c:pt>
                <c:pt idx="35481">
                  <c:v>#N/A</c:v>
                </c:pt>
                <c:pt idx="35482">
                  <c:v>#N/A</c:v>
                </c:pt>
                <c:pt idx="35483">
                  <c:v>#N/A</c:v>
                </c:pt>
                <c:pt idx="35484">
                  <c:v>#N/A</c:v>
                </c:pt>
                <c:pt idx="35485">
                  <c:v>#N/A</c:v>
                </c:pt>
                <c:pt idx="35486">
                  <c:v>#N/A</c:v>
                </c:pt>
                <c:pt idx="35487">
                  <c:v>#N/A</c:v>
                </c:pt>
                <c:pt idx="35488">
                  <c:v>#N/A</c:v>
                </c:pt>
                <c:pt idx="35489">
                  <c:v>#N/A</c:v>
                </c:pt>
                <c:pt idx="35490">
                  <c:v>#N/A</c:v>
                </c:pt>
                <c:pt idx="35491">
                  <c:v>#N/A</c:v>
                </c:pt>
                <c:pt idx="35492">
                  <c:v>#N/A</c:v>
                </c:pt>
                <c:pt idx="35493">
                  <c:v>#N/A</c:v>
                </c:pt>
                <c:pt idx="35494">
                  <c:v>#N/A</c:v>
                </c:pt>
                <c:pt idx="35495">
                  <c:v>#N/A</c:v>
                </c:pt>
                <c:pt idx="35496">
                  <c:v>#N/A</c:v>
                </c:pt>
                <c:pt idx="35497">
                  <c:v>#N/A</c:v>
                </c:pt>
                <c:pt idx="35498">
                  <c:v>#N/A</c:v>
                </c:pt>
                <c:pt idx="35499">
                  <c:v>#N/A</c:v>
                </c:pt>
                <c:pt idx="35500">
                  <c:v>#N/A</c:v>
                </c:pt>
                <c:pt idx="35501">
                  <c:v>#N/A</c:v>
                </c:pt>
                <c:pt idx="35502">
                  <c:v>#N/A</c:v>
                </c:pt>
                <c:pt idx="35503">
                  <c:v>#N/A</c:v>
                </c:pt>
                <c:pt idx="35504">
                  <c:v>#N/A</c:v>
                </c:pt>
                <c:pt idx="35505">
                  <c:v>#N/A</c:v>
                </c:pt>
                <c:pt idx="35506">
                  <c:v>#N/A</c:v>
                </c:pt>
                <c:pt idx="35507">
                  <c:v>#N/A</c:v>
                </c:pt>
                <c:pt idx="35508">
                  <c:v>#N/A</c:v>
                </c:pt>
                <c:pt idx="35509">
                  <c:v>#N/A</c:v>
                </c:pt>
                <c:pt idx="35510">
                  <c:v>#N/A</c:v>
                </c:pt>
                <c:pt idx="35511">
                  <c:v>#N/A</c:v>
                </c:pt>
                <c:pt idx="35512">
                  <c:v>#N/A</c:v>
                </c:pt>
                <c:pt idx="35513">
                  <c:v>#N/A</c:v>
                </c:pt>
                <c:pt idx="35514">
                  <c:v>#N/A</c:v>
                </c:pt>
                <c:pt idx="35515">
                  <c:v>#N/A</c:v>
                </c:pt>
                <c:pt idx="35516">
                  <c:v>#N/A</c:v>
                </c:pt>
                <c:pt idx="35517">
                  <c:v>#N/A</c:v>
                </c:pt>
                <c:pt idx="35518">
                  <c:v>#N/A</c:v>
                </c:pt>
                <c:pt idx="35519">
                  <c:v>#N/A</c:v>
                </c:pt>
                <c:pt idx="35520">
                  <c:v>#N/A</c:v>
                </c:pt>
                <c:pt idx="35521">
                  <c:v>#N/A</c:v>
                </c:pt>
                <c:pt idx="35522">
                  <c:v>#N/A</c:v>
                </c:pt>
                <c:pt idx="35523">
                  <c:v>#N/A</c:v>
                </c:pt>
                <c:pt idx="35524">
                  <c:v>#N/A</c:v>
                </c:pt>
                <c:pt idx="35525">
                  <c:v>#N/A</c:v>
                </c:pt>
                <c:pt idx="35526">
                  <c:v>#N/A</c:v>
                </c:pt>
                <c:pt idx="35527">
                  <c:v>#N/A</c:v>
                </c:pt>
                <c:pt idx="35528">
                  <c:v>#N/A</c:v>
                </c:pt>
                <c:pt idx="35529">
                  <c:v>#N/A</c:v>
                </c:pt>
                <c:pt idx="35530">
                  <c:v>#N/A</c:v>
                </c:pt>
                <c:pt idx="35531">
                  <c:v>#N/A</c:v>
                </c:pt>
                <c:pt idx="35532">
                  <c:v>#N/A</c:v>
                </c:pt>
                <c:pt idx="35533">
                  <c:v>#N/A</c:v>
                </c:pt>
                <c:pt idx="35534">
                  <c:v>#N/A</c:v>
                </c:pt>
                <c:pt idx="35535">
                  <c:v>#N/A</c:v>
                </c:pt>
                <c:pt idx="35536">
                  <c:v>#N/A</c:v>
                </c:pt>
                <c:pt idx="35537">
                  <c:v>#N/A</c:v>
                </c:pt>
                <c:pt idx="35538">
                  <c:v>#N/A</c:v>
                </c:pt>
                <c:pt idx="35539">
                  <c:v>#N/A</c:v>
                </c:pt>
                <c:pt idx="35540">
                  <c:v>#N/A</c:v>
                </c:pt>
                <c:pt idx="35541">
                  <c:v>#N/A</c:v>
                </c:pt>
                <c:pt idx="35542">
                  <c:v>#N/A</c:v>
                </c:pt>
                <c:pt idx="35543">
                  <c:v>#N/A</c:v>
                </c:pt>
                <c:pt idx="35544">
                  <c:v>#N/A</c:v>
                </c:pt>
                <c:pt idx="35545">
                  <c:v>#N/A</c:v>
                </c:pt>
                <c:pt idx="35546">
                  <c:v>#N/A</c:v>
                </c:pt>
                <c:pt idx="35547">
                  <c:v>#N/A</c:v>
                </c:pt>
                <c:pt idx="35548">
                  <c:v>#N/A</c:v>
                </c:pt>
                <c:pt idx="35549">
                  <c:v>#N/A</c:v>
                </c:pt>
                <c:pt idx="35550">
                  <c:v>#N/A</c:v>
                </c:pt>
                <c:pt idx="35551">
                  <c:v>#N/A</c:v>
                </c:pt>
                <c:pt idx="35552">
                  <c:v>#N/A</c:v>
                </c:pt>
                <c:pt idx="35553">
                  <c:v>#N/A</c:v>
                </c:pt>
                <c:pt idx="35554">
                  <c:v>#N/A</c:v>
                </c:pt>
                <c:pt idx="35555">
                  <c:v>#N/A</c:v>
                </c:pt>
                <c:pt idx="35556">
                  <c:v>#N/A</c:v>
                </c:pt>
                <c:pt idx="35557">
                  <c:v>#N/A</c:v>
                </c:pt>
                <c:pt idx="35558">
                  <c:v>#N/A</c:v>
                </c:pt>
                <c:pt idx="35559">
                  <c:v>#N/A</c:v>
                </c:pt>
                <c:pt idx="35560">
                  <c:v>#N/A</c:v>
                </c:pt>
                <c:pt idx="35561">
                  <c:v>#N/A</c:v>
                </c:pt>
                <c:pt idx="35562">
                  <c:v>#N/A</c:v>
                </c:pt>
                <c:pt idx="35563">
                  <c:v>#N/A</c:v>
                </c:pt>
                <c:pt idx="35564">
                  <c:v>#N/A</c:v>
                </c:pt>
                <c:pt idx="35565">
                  <c:v>#N/A</c:v>
                </c:pt>
                <c:pt idx="35566">
                  <c:v>#N/A</c:v>
                </c:pt>
                <c:pt idx="35567">
                  <c:v>#N/A</c:v>
                </c:pt>
                <c:pt idx="35568">
                  <c:v>#N/A</c:v>
                </c:pt>
                <c:pt idx="35569">
                  <c:v>#N/A</c:v>
                </c:pt>
                <c:pt idx="35570">
                  <c:v>#N/A</c:v>
                </c:pt>
                <c:pt idx="35571">
                  <c:v>#N/A</c:v>
                </c:pt>
                <c:pt idx="35572">
                  <c:v>#N/A</c:v>
                </c:pt>
                <c:pt idx="35573">
                  <c:v>#N/A</c:v>
                </c:pt>
                <c:pt idx="35574">
                  <c:v>#N/A</c:v>
                </c:pt>
                <c:pt idx="35575">
                  <c:v>#N/A</c:v>
                </c:pt>
                <c:pt idx="35576">
                  <c:v>#N/A</c:v>
                </c:pt>
                <c:pt idx="35577">
                  <c:v>#N/A</c:v>
                </c:pt>
                <c:pt idx="35578">
                  <c:v>#N/A</c:v>
                </c:pt>
                <c:pt idx="35579">
                  <c:v>#N/A</c:v>
                </c:pt>
                <c:pt idx="35580">
                  <c:v>#N/A</c:v>
                </c:pt>
                <c:pt idx="35581">
                  <c:v>#N/A</c:v>
                </c:pt>
                <c:pt idx="35582">
                  <c:v>#N/A</c:v>
                </c:pt>
                <c:pt idx="35583">
                  <c:v>#N/A</c:v>
                </c:pt>
                <c:pt idx="35584">
                  <c:v>#N/A</c:v>
                </c:pt>
                <c:pt idx="35585">
                  <c:v>#N/A</c:v>
                </c:pt>
                <c:pt idx="35586">
                  <c:v>#N/A</c:v>
                </c:pt>
                <c:pt idx="35587">
                  <c:v>#N/A</c:v>
                </c:pt>
                <c:pt idx="35588">
                  <c:v>#N/A</c:v>
                </c:pt>
                <c:pt idx="35589">
                  <c:v>#N/A</c:v>
                </c:pt>
                <c:pt idx="35590">
                  <c:v>#N/A</c:v>
                </c:pt>
                <c:pt idx="35591">
                  <c:v>#N/A</c:v>
                </c:pt>
                <c:pt idx="35592">
                  <c:v>#N/A</c:v>
                </c:pt>
                <c:pt idx="35593">
                  <c:v>#N/A</c:v>
                </c:pt>
                <c:pt idx="35594">
                  <c:v>#N/A</c:v>
                </c:pt>
                <c:pt idx="35595">
                  <c:v>#N/A</c:v>
                </c:pt>
                <c:pt idx="35596">
                  <c:v>#N/A</c:v>
                </c:pt>
                <c:pt idx="35597">
                  <c:v>#N/A</c:v>
                </c:pt>
                <c:pt idx="35598">
                  <c:v>#N/A</c:v>
                </c:pt>
                <c:pt idx="35599">
                  <c:v>#N/A</c:v>
                </c:pt>
                <c:pt idx="35600">
                  <c:v>#N/A</c:v>
                </c:pt>
                <c:pt idx="35601">
                  <c:v>#N/A</c:v>
                </c:pt>
                <c:pt idx="35602">
                  <c:v>#N/A</c:v>
                </c:pt>
                <c:pt idx="35603">
                  <c:v>#N/A</c:v>
                </c:pt>
                <c:pt idx="35604">
                  <c:v>#N/A</c:v>
                </c:pt>
                <c:pt idx="35605">
                  <c:v>#N/A</c:v>
                </c:pt>
                <c:pt idx="35606">
                  <c:v>#N/A</c:v>
                </c:pt>
                <c:pt idx="35607">
                  <c:v>#N/A</c:v>
                </c:pt>
                <c:pt idx="35608">
                  <c:v>#N/A</c:v>
                </c:pt>
                <c:pt idx="35609">
                  <c:v>#N/A</c:v>
                </c:pt>
                <c:pt idx="35610">
                  <c:v>#N/A</c:v>
                </c:pt>
                <c:pt idx="35611">
                  <c:v>#N/A</c:v>
                </c:pt>
                <c:pt idx="35612">
                  <c:v>#N/A</c:v>
                </c:pt>
                <c:pt idx="35613">
                  <c:v>#N/A</c:v>
                </c:pt>
                <c:pt idx="35614">
                  <c:v>#N/A</c:v>
                </c:pt>
                <c:pt idx="35615">
                  <c:v>#N/A</c:v>
                </c:pt>
                <c:pt idx="35616">
                  <c:v>#N/A</c:v>
                </c:pt>
                <c:pt idx="35617">
                  <c:v>#N/A</c:v>
                </c:pt>
                <c:pt idx="35618">
                  <c:v>#N/A</c:v>
                </c:pt>
                <c:pt idx="35619">
                  <c:v>#N/A</c:v>
                </c:pt>
                <c:pt idx="35620">
                  <c:v>#N/A</c:v>
                </c:pt>
                <c:pt idx="35621">
                  <c:v>#N/A</c:v>
                </c:pt>
                <c:pt idx="35622">
                  <c:v>#N/A</c:v>
                </c:pt>
                <c:pt idx="35623">
                  <c:v>#N/A</c:v>
                </c:pt>
                <c:pt idx="35624">
                  <c:v>#N/A</c:v>
                </c:pt>
                <c:pt idx="35625">
                  <c:v>#N/A</c:v>
                </c:pt>
                <c:pt idx="35626">
                  <c:v>#N/A</c:v>
                </c:pt>
                <c:pt idx="35627">
                  <c:v>#N/A</c:v>
                </c:pt>
                <c:pt idx="35628">
                  <c:v>#N/A</c:v>
                </c:pt>
                <c:pt idx="35629">
                  <c:v>#N/A</c:v>
                </c:pt>
                <c:pt idx="35630">
                  <c:v>#N/A</c:v>
                </c:pt>
                <c:pt idx="35631">
                  <c:v>#N/A</c:v>
                </c:pt>
                <c:pt idx="35632">
                  <c:v>#N/A</c:v>
                </c:pt>
                <c:pt idx="35633">
                  <c:v>#N/A</c:v>
                </c:pt>
                <c:pt idx="35634">
                  <c:v>#N/A</c:v>
                </c:pt>
                <c:pt idx="35635">
                  <c:v>#N/A</c:v>
                </c:pt>
                <c:pt idx="35636">
                  <c:v>#N/A</c:v>
                </c:pt>
                <c:pt idx="35637">
                  <c:v>#N/A</c:v>
                </c:pt>
                <c:pt idx="35638">
                  <c:v>#N/A</c:v>
                </c:pt>
                <c:pt idx="35639">
                  <c:v>#N/A</c:v>
                </c:pt>
                <c:pt idx="35640">
                  <c:v>#N/A</c:v>
                </c:pt>
                <c:pt idx="35641">
                  <c:v>#N/A</c:v>
                </c:pt>
                <c:pt idx="35642">
                  <c:v>#N/A</c:v>
                </c:pt>
                <c:pt idx="35643">
                  <c:v>#N/A</c:v>
                </c:pt>
                <c:pt idx="35644">
                  <c:v>#N/A</c:v>
                </c:pt>
                <c:pt idx="35645">
                  <c:v>#N/A</c:v>
                </c:pt>
                <c:pt idx="35646">
                  <c:v>#N/A</c:v>
                </c:pt>
                <c:pt idx="35647">
                  <c:v>#N/A</c:v>
                </c:pt>
                <c:pt idx="35648">
                  <c:v>#N/A</c:v>
                </c:pt>
                <c:pt idx="35649">
                  <c:v>#N/A</c:v>
                </c:pt>
                <c:pt idx="35650">
                  <c:v>#N/A</c:v>
                </c:pt>
                <c:pt idx="35651">
                  <c:v>#N/A</c:v>
                </c:pt>
                <c:pt idx="35652">
                  <c:v>#N/A</c:v>
                </c:pt>
                <c:pt idx="35653">
                  <c:v>#N/A</c:v>
                </c:pt>
                <c:pt idx="35654">
                  <c:v>#N/A</c:v>
                </c:pt>
                <c:pt idx="35655">
                  <c:v>#N/A</c:v>
                </c:pt>
                <c:pt idx="35656">
                  <c:v>#N/A</c:v>
                </c:pt>
                <c:pt idx="35657">
                  <c:v>#N/A</c:v>
                </c:pt>
                <c:pt idx="35658">
                  <c:v>#N/A</c:v>
                </c:pt>
                <c:pt idx="35659">
                  <c:v>#N/A</c:v>
                </c:pt>
                <c:pt idx="35660">
                  <c:v>#N/A</c:v>
                </c:pt>
                <c:pt idx="35661">
                  <c:v>#N/A</c:v>
                </c:pt>
                <c:pt idx="35662">
                  <c:v>#N/A</c:v>
                </c:pt>
                <c:pt idx="35663">
                  <c:v>#N/A</c:v>
                </c:pt>
                <c:pt idx="35664">
                  <c:v>#N/A</c:v>
                </c:pt>
                <c:pt idx="35665">
                  <c:v>#N/A</c:v>
                </c:pt>
                <c:pt idx="35666">
                  <c:v>#N/A</c:v>
                </c:pt>
                <c:pt idx="35667">
                  <c:v>#N/A</c:v>
                </c:pt>
                <c:pt idx="35668">
                  <c:v>#N/A</c:v>
                </c:pt>
                <c:pt idx="35669">
                  <c:v>#N/A</c:v>
                </c:pt>
                <c:pt idx="35670">
                  <c:v>#N/A</c:v>
                </c:pt>
                <c:pt idx="35671">
                  <c:v>#N/A</c:v>
                </c:pt>
                <c:pt idx="35672">
                  <c:v>#N/A</c:v>
                </c:pt>
                <c:pt idx="35673">
                  <c:v>#N/A</c:v>
                </c:pt>
                <c:pt idx="35674">
                  <c:v>#N/A</c:v>
                </c:pt>
                <c:pt idx="35675">
                  <c:v>#N/A</c:v>
                </c:pt>
                <c:pt idx="35676">
                  <c:v>#N/A</c:v>
                </c:pt>
                <c:pt idx="35677">
                  <c:v>#N/A</c:v>
                </c:pt>
                <c:pt idx="35678">
                  <c:v>#N/A</c:v>
                </c:pt>
                <c:pt idx="35679">
                  <c:v>#N/A</c:v>
                </c:pt>
                <c:pt idx="35680">
                  <c:v>#N/A</c:v>
                </c:pt>
                <c:pt idx="35681">
                  <c:v>#N/A</c:v>
                </c:pt>
                <c:pt idx="35682">
                  <c:v>#N/A</c:v>
                </c:pt>
                <c:pt idx="35683">
                  <c:v>#N/A</c:v>
                </c:pt>
                <c:pt idx="35684">
                  <c:v>#N/A</c:v>
                </c:pt>
                <c:pt idx="35685">
                  <c:v>#N/A</c:v>
                </c:pt>
                <c:pt idx="35686">
                  <c:v>#N/A</c:v>
                </c:pt>
                <c:pt idx="35687">
                  <c:v>#N/A</c:v>
                </c:pt>
                <c:pt idx="35688">
                  <c:v>#N/A</c:v>
                </c:pt>
                <c:pt idx="35689">
                  <c:v>#N/A</c:v>
                </c:pt>
                <c:pt idx="35690">
                  <c:v>#N/A</c:v>
                </c:pt>
                <c:pt idx="35691">
                  <c:v>#N/A</c:v>
                </c:pt>
                <c:pt idx="35692">
                  <c:v>#N/A</c:v>
                </c:pt>
                <c:pt idx="35693">
                  <c:v>#N/A</c:v>
                </c:pt>
                <c:pt idx="35694">
                  <c:v>#N/A</c:v>
                </c:pt>
                <c:pt idx="35695">
                  <c:v>#N/A</c:v>
                </c:pt>
                <c:pt idx="35696">
                  <c:v>#N/A</c:v>
                </c:pt>
                <c:pt idx="35697">
                  <c:v>#N/A</c:v>
                </c:pt>
                <c:pt idx="35698">
                  <c:v>#N/A</c:v>
                </c:pt>
                <c:pt idx="35699">
                  <c:v>#N/A</c:v>
                </c:pt>
                <c:pt idx="35700">
                  <c:v>#N/A</c:v>
                </c:pt>
                <c:pt idx="35701">
                  <c:v>#N/A</c:v>
                </c:pt>
                <c:pt idx="35702">
                  <c:v>#N/A</c:v>
                </c:pt>
                <c:pt idx="35703">
                  <c:v>#N/A</c:v>
                </c:pt>
                <c:pt idx="35704">
                  <c:v>#N/A</c:v>
                </c:pt>
                <c:pt idx="35705">
                  <c:v>#N/A</c:v>
                </c:pt>
                <c:pt idx="35706">
                  <c:v>#N/A</c:v>
                </c:pt>
                <c:pt idx="35707">
                  <c:v>#N/A</c:v>
                </c:pt>
                <c:pt idx="35708">
                  <c:v>#N/A</c:v>
                </c:pt>
                <c:pt idx="35709">
                  <c:v>#N/A</c:v>
                </c:pt>
                <c:pt idx="35710">
                  <c:v>#N/A</c:v>
                </c:pt>
                <c:pt idx="35711">
                  <c:v>#N/A</c:v>
                </c:pt>
                <c:pt idx="35712">
                  <c:v>#N/A</c:v>
                </c:pt>
                <c:pt idx="35713">
                  <c:v>#N/A</c:v>
                </c:pt>
                <c:pt idx="35714">
                  <c:v>#N/A</c:v>
                </c:pt>
                <c:pt idx="35715">
                  <c:v>#N/A</c:v>
                </c:pt>
                <c:pt idx="35716">
                  <c:v>#N/A</c:v>
                </c:pt>
                <c:pt idx="35717">
                  <c:v>#N/A</c:v>
                </c:pt>
                <c:pt idx="35718">
                  <c:v>#N/A</c:v>
                </c:pt>
                <c:pt idx="35719">
                  <c:v>#N/A</c:v>
                </c:pt>
                <c:pt idx="35720">
                  <c:v>#N/A</c:v>
                </c:pt>
                <c:pt idx="35721">
                  <c:v>#N/A</c:v>
                </c:pt>
                <c:pt idx="35722">
                  <c:v>#N/A</c:v>
                </c:pt>
                <c:pt idx="35723">
                  <c:v>#N/A</c:v>
                </c:pt>
                <c:pt idx="35724">
                  <c:v>#N/A</c:v>
                </c:pt>
                <c:pt idx="35725">
                  <c:v>#N/A</c:v>
                </c:pt>
                <c:pt idx="35726">
                  <c:v>#N/A</c:v>
                </c:pt>
                <c:pt idx="35727">
                  <c:v>#N/A</c:v>
                </c:pt>
                <c:pt idx="35728">
                  <c:v>#N/A</c:v>
                </c:pt>
                <c:pt idx="35729">
                  <c:v>#N/A</c:v>
                </c:pt>
                <c:pt idx="35730">
                  <c:v>#N/A</c:v>
                </c:pt>
                <c:pt idx="35731">
                  <c:v>#N/A</c:v>
                </c:pt>
                <c:pt idx="35732">
                  <c:v>#N/A</c:v>
                </c:pt>
                <c:pt idx="35733">
                  <c:v>#N/A</c:v>
                </c:pt>
                <c:pt idx="35734">
                  <c:v>#N/A</c:v>
                </c:pt>
                <c:pt idx="35735">
                  <c:v>#N/A</c:v>
                </c:pt>
                <c:pt idx="35736">
                  <c:v>#N/A</c:v>
                </c:pt>
                <c:pt idx="35737">
                  <c:v>#N/A</c:v>
                </c:pt>
                <c:pt idx="35738">
                  <c:v>#N/A</c:v>
                </c:pt>
                <c:pt idx="35739">
                  <c:v>#N/A</c:v>
                </c:pt>
                <c:pt idx="35740">
                  <c:v>#N/A</c:v>
                </c:pt>
                <c:pt idx="35741">
                  <c:v>#N/A</c:v>
                </c:pt>
                <c:pt idx="35742">
                  <c:v>#N/A</c:v>
                </c:pt>
                <c:pt idx="35743">
                  <c:v>#N/A</c:v>
                </c:pt>
                <c:pt idx="35744">
                  <c:v>#N/A</c:v>
                </c:pt>
                <c:pt idx="35745">
                  <c:v>#N/A</c:v>
                </c:pt>
                <c:pt idx="35746">
                  <c:v>#N/A</c:v>
                </c:pt>
                <c:pt idx="35747">
                  <c:v>#N/A</c:v>
                </c:pt>
                <c:pt idx="35748">
                  <c:v>#N/A</c:v>
                </c:pt>
                <c:pt idx="35749">
                  <c:v>#N/A</c:v>
                </c:pt>
                <c:pt idx="35750">
                  <c:v>#N/A</c:v>
                </c:pt>
                <c:pt idx="35751">
                  <c:v>#N/A</c:v>
                </c:pt>
                <c:pt idx="35752">
                  <c:v>#N/A</c:v>
                </c:pt>
                <c:pt idx="35753">
                  <c:v>#N/A</c:v>
                </c:pt>
                <c:pt idx="35754">
                  <c:v>#N/A</c:v>
                </c:pt>
                <c:pt idx="35755">
                  <c:v>#N/A</c:v>
                </c:pt>
                <c:pt idx="35756">
                  <c:v>#N/A</c:v>
                </c:pt>
                <c:pt idx="35757">
                  <c:v>#N/A</c:v>
                </c:pt>
                <c:pt idx="35758">
                  <c:v>#N/A</c:v>
                </c:pt>
                <c:pt idx="35759">
                  <c:v>#N/A</c:v>
                </c:pt>
                <c:pt idx="35760">
                  <c:v>#N/A</c:v>
                </c:pt>
                <c:pt idx="35761">
                  <c:v>#N/A</c:v>
                </c:pt>
                <c:pt idx="35762">
                  <c:v>#N/A</c:v>
                </c:pt>
                <c:pt idx="35763">
                  <c:v>#N/A</c:v>
                </c:pt>
                <c:pt idx="35764">
                  <c:v>#N/A</c:v>
                </c:pt>
                <c:pt idx="35765">
                  <c:v>#N/A</c:v>
                </c:pt>
                <c:pt idx="35766">
                  <c:v>#N/A</c:v>
                </c:pt>
                <c:pt idx="35767">
                  <c:v>#N/A</c:v>
                </c:pt>
                <c:pt idx="35768">
                  <c:v>#N/A</c:v>
                </c:pt>
                <c:pt idx="35769">
                  <c:v>#N/A</c:v>
                </c:pt>
                <c:pt idx="35770">
                  <c:v>#N/A</c:v>
                </c:pt>
                <c:pt idx="35771">
                  <c:v>#N/A</c:v>
                </c:pt>
                <c:pt idx="35772">
                  <c:v>#N/A</c:v>
                </c:pt>
                <c:pt idx="35773">
                  <c:v>#N/A</c:v>
                </c:pt>
                <c:pt idx="35774">
                  <c:v>#N/A</c:v>
                </c:pt>
                <c:pt idx="35775">
                  <c:v>#N/A</c:v>
                </c:pt>
                <c:pt idx="35776">
                  <c:v>#N/A</c:v>
                </c:pt>
                <c:pt idx="35777">
                  <c:v>#N/A</c:v>
                </c:pt>
                <c:pt idx="35778">
                  <c:v>#N/A</c:v>
                </c:pt>
                <c:pt idx="35779">
                  <c:v>#N/A</c:v>
                </c:pt>
                <c:pt idx="35780">
                  <c:v>#N/A</c:v>
                </c:pt>
                <c:pt idx="35781">
                  <c:v>#N/A</c:v>
                </c:pt>
                <c:pt idx="35782">
                  <c:v>#N/A</c:v>
                </c:pt>
                <c:pt idx="35783">
                  <c:v>#N/A</c:v>
                </c:pt>
                <c:pt idx="35784">
                  <c:v>#N/A</c:v>
                </c:pt>
                <c:pt idx="35785">
                  <c:v>#N/A</c:v>
                </c:pt>
                <c:pt idx="35786">
                  <c:v>#N/A</c:v>
                </c:pt>
                <c:pt idx="35787">
                  <c:v>#N/A</c:v>
                </c:pt>
                <c:pt idx="35788">
                  <c:v>#N/A</c:v>
                </c:pt>
                <c:pt idx="35789">
                  <c:v>#N/A</c:v>
                </c:pt>
                <c:pt idx="35790">
                  <c:v>#N/A</c:v>
                </c:pt>
                <c:pt idx="35791">
                  <c:v>#N/A</c:v>
                </c:pt>
                <c:pt idx="35792">
                  <c:v>#N/A</c:v>
                </c:pt>
                <c:pt idx="35793">
                  <c:v>#N/A</c:v>
                </c:pt>
                <c:pt idx="35794">
                  <c:v>#N/A</c:v>
                </c:pt>
                <c:pt idx="35795">
                  <c:v>#N/A</c:v>
                </c:pt>
                <c:pt idx="35796">
                  <c:v>#N/A</c:v>
                </c:pt>
                <c:pt idx="35797">
                  <c:v>#N/A</c:v>
                </c:pt>
                <c:pt idx="35798">
                  <c:v>#N/A</c:v>
                </c:pt>
                <c:pt idx="35799">
                  <c:v>#N/A</c:v>
                </c:pt>
                <c:pt idx="35800">
                  <c:v>#N/A</c:v>
                </c:pt>
                <c:pt idx="35801">
                  <c:v>#N/A</c:v>
                </c:pt>
                <c:pt idx="35802">
                  <c:v>#N/A</c:v>
                </c:pt>
                <c:pt idx="35803">
                  <c:v>#N/A</c:v>
                </c:pt>
                <c:pt idx="35804">
                  <c:v>#N/A</c:v>
                </c:pt>
                <c:pt idx="35805">
                  <c:v>#N/A</c:v>
                </c:pt>
                <c:pt idx="35806">
                  <c:v>2.0114860000000001</c:v>
                </c:pt>
                <c:pt idx="35807">
                  <c:v>2.0149089999999998</c:v>
                </c:pt>
                <c:pt idx="35808">
                  <c:v>2.0124550000000001</c:v>
                </c:pt>
                <c:pt idx="35809">
                  <c:v>2.0166089999999999</c:v>
                </c:pt>
                <c:pt idx="35810">
                  <c:v>#N/A</c:v>
                </c:pt>
                <c:pt idx="35811">
                  <c:v>#N/A</c:v>
                </c:pt>
                <c:pt idx="35812">
                  <c:v>#N/A</c:v>
                </c:pt>
                <c:pt idx="35813">
                  <c:v>#N/A</c:v>
                </c:pt>
                <c:pt idx="35814">
                  <c:v>#N/A</c:v>
                </c:pt>
                <c:pt idx="35815">
                  <c:v>#N/A</c:v>
                </c:pt>
                <c:pt idx="35816">
                  <c:v>#N/A</c:v>
                </c:pt>
                <c:pt idx="35817">
                  <c:v>#N/A</c:v>
                </c:pt>
                <c:pt idx="35818">
                  <c:v>#N/A</c:v>
                </c:pt>
                <c:pt idx="35819">
                  <c:v>#N/A</c:v>
                </c:pt>
                <c:pt idx="35820">
                  <c:v>#N/A</c:v>
                </c:pt>
                <c:pt idx="35821">
                  <c:v>#N/A</c:v>
                </c:pt>
                <c:pt idx="35822">
                  <c:v>#N/A</c:v>
                </c:pt>
                <c:pt idx="35823">
                  <c:v>#N/A</c:v>
                </c:pt>
                <c:pt idx="35824">
                  <c:v>#N/A</c:v>
                </c:pt>
                <c:pt idx="35825">
                  <c:v>#N/A</c:v>
                </c:pt>
                <c:pt idx="35826">
                  <c:v>#N/A</c:v>
                </c:pt>
                <c:pt idx="35827">
                  <c:v>#N/A</c:v>
                </c:pt>
                <c:pt idx="35828">
                  <c:v>#N/A</c:v>
                </c:pt>
                <c:pt idx="35829">
                  <c:v>#N/A</c:v>
                </c:pt>
                <c:pt idx="35830">
                  <c:v>#N/A</c:v>
                </c:pt>
                <c:pt idx="35831">
                  <c:v>#N/A</c:v>
                </c:pt>
                <c:pt idx="35832">
                  <c:v>#N/A</c:v>
                </c:pt>
                <c:pt idx="35833">
                  <c:v>#N/A</c:v>
                </c:pt>
                <c:pt idx="35834">
                  <c:v>#N/A</c:v>
                </c:pt>
                <c:pt idx="35835">
                  <c:v>#N/A</c:v>
                </c:pt>
                <c:pt idx="35836">
                  <c:v>#N/A</c:v>
                </c:pt>
                <c:pt idx="35837">
                  <c:v>#N/A</c:v>
                </c:pt>
                <c:pt idx="35838">
                  <c:v>#N/A</c:v>
                </c:pt>
                <c:pt idx="35839">
                  <c:v>#N/A</c:v>
                </c:pt>
                <c:pt idx="35840">
                  <c:v>#N/A</c:v>
                </c:pt>
                <c:pt idx="35841">
                  <c:v>#N/A</c:v>
                </c:pt>
                <c:pt idx="35842">
                  <c:v>#N/A</c:v>
                </c:pt>
                <c:pt idx="35843">
                  <c:v>#N/A</c:v>
                </c:pt>
                <c:pt idx="35844">
                  <c:v>#N/A</c:v>
                </c:pt>
                <c:pt idx="35845">
                  <c:v>#N/A</c:v>
                </c:pt>
                <c:pt idx="35846">
                  <c:v>#N/A</c:v>
                </c:pt>
                <c:pt idx="35847">
                  <c:v>#N/A</c:v>
                </c:pt>
                <c:pt idx="35848">
                  <c:v>#N/A</c:v>
                </c:pt>
                <c:pt idx="35849">
                  <c:v>#N/A</c:v>
                </c:pt>
                <c:pt idx="35850">
                  <c:v>#N/A</c:v>
                </c:pt>
                <c:pt idx="35851">
                  <c:v>#N/A</c:v>
                </c:pt>
                <c:pt idx="35852">
                  <c:v>#N/A</c:v>
                </c:pt>
                <c:pt idx="35853">
                  <c:v>#N/A</c:v>
                </c:pt>
                <c:pt idx="35854">
                  <c:v>#N/A</c:v>
                </c:pt>
                <c:pt idx="35855">
                  <c:v>#N/A</c:v>
                </c:pt>
                <c:pt idx="35856">
                  <c:v>#N/A</c:v>
                </c:pt>
                <c:pt idx="35857">
                  <c:v>#N/A</c:v>
                </c:pt>
                <c:pt idx="35858">
                  <c:v>#N/A</c:v>
                </c:pt>
                <c:pt idx="35859">
                  <c:v>#N/A</c:v>
                </c:pt>
                <c:pt idx="35860">
                  <c:v>#N/A</c:v>
                </c:pt>
                <c:pt idx="35861">
                  <c:v>#N/A</c:v>
                </c:pt>
                <c:pt idx="35862">
                  <c:v>#N/A</c:v>
                </c:pt>
                <c:pt idx="35863">
                  <c:v>#N/A</c:v>
                </c:pt>
                <c:pt idx="35864">
                  <c:v>#N/A</c:v>
                </c:pt>
                <c:pt idx="35865">
                  <c:v>#N/A</c:v>
                </c:pt>
                <c:pt idx="35866">
                  <c:v>#N/A</c:v>
                </c:pt>
                <c:pt idx="35867">
                  <c:v>#N/A</c:v>
                </c:pt>
                <c:pt idx="35868">
                  <c:v>#N/A</c:v>
                </c:pt>
                <c:pt idx="35869">
                  <c:v>#N/A</c:v>
                </c:pt>
                <c:pt idx="35870">
                  <c:v>#N/A</c:v>
                </c:pt>
                <c:pt idx="35871">
                  <c:v>#N/A</c:v>
                </c:pt>
                <c:pt idx="35872">
                  <c:v>#N/A</c:v>
                </c:pt>
                <c:pt idx="35873">
                  <c:v>#N/A</c:v>
                </c:pt>
                <c:pt idx="35874">
                  <c:v>#N/A</c:v>
                </c:pt>
                <c:pt idx="35875">
                  <c:v>#N/A</c:v>
                </c:pt>
                <c:pt idx="35876">
                  <c:v>#N/A</c:v>
                </c:pt>
                <c:pt idx="35877">
                  <c:v>#N/A</c:v>
                </c:pt>
                <c:pt idx="35878">
                  <c:v>#N/A</c:v>
                </c:pt>
                <c:pt idx="35879">
                  <c:v>#N/A</c:v>
                </c:pt>
                <c:pt idx="35880">
                  <c:v>#N/A</c:v>
                </c:pt>
                <c:pt idx="35881">
                  <c:v>#N/A</c:v>
                </c:pt>
                <c:pt idx="35882">
                  <c:v>#N/A</c:v>
                </c:pt>
                <c:pt idx="35883">
                  <c:v>#N/A</c:v>
                </c:pt>
                <c:pt idx="35884">
                  <c:v>#N/A</c:v>
                </c:pt>
                <c:pt idx="35885">
                  <c:v>#N/A</c:v>
                </c:pt>
                <c:pt idx="35886">
                  <c:v>#N/A</c:v>
                </c:pt>
                <c:pt idx="35887">
                  <c:v>#N/A</c:v>
                </c:pt>
                <c:pt idx="35888">
                  <c:v>#N/A</c:v>
                </c:pt>
                <c:pt idx="35889">
                  <c:v>#N/A</c:v>
                </c:pt>
                <c:pt idx="35890">
                  <c:v>#N/A</c:v>
                </c:pt>
                <c:pt idx="35891">
                  <c:v>#N/A</c:v>
                </c:pt>
                <c:pt idx="35892">
                  <c:v>#N/A</c:v>
                </c:pt>
                <c:pt idx="35893">
                  <c:v>#N/A</c:v>
                </c:pt>
                <c:pt idx="35894">
                  <c:v>#N/A</c:v>
                </c:pt>
                <c:pt idx="35895">
                  <c:v>#N/A</c:v>
                </c:pt>
                <c:pt idx="35896">
                  <c:v>#N/A</c:v>
                </c:pt>
                <c:pt idx="35897">
                  <c:v>#N/A</c:v>
                </c:pt>
                <c:pt idx="35898">
                  <c:v>#N/A</c:v>
                </c:pt>
                <c:pt idx="35899">
                  <c:v>#N/A</c:v>
                </c:pt>
                <c:pt idx="35900">
                  <c:v>#N/A</c:v>
                </c:pt>
                <c:pt idx="35901">
                  <c:v>#N/A</c:v>
                </c:pt>
                <c:pt idx="35902">
                  <c:v>#N/A</c:v>
                </c:pt>
                <c:pt idx="35903">
                  <c:v>#N/A</c:v>
                </c:pt>
                <c:pt idx="35904">
                  <c:v>#N/A</c:v>
                </c:pt>
                <c:pt idx="35905">
                  <c:v>#N/A</c:v>
                </c:pt>
                <c:pt idx="35906">
                  <c:v>#N/A</c:v>
                </c:pt>
                <c:pt idx="35907">
                  <c:v>#N/A</c:v>
                </c:pt>
                <c:pt idx="35908">
                  <c:v>#N/A</c:v>
                </c:pt>
                <c:pt idx="35909">
                  <c:v>#N/A</c:v>
                </c:pt>
                <c:pt idx="35910">
                  <c:v>#N/A</c:v>
                </c:pt>
                <c:pt idx="35911">
                  <c:v>#N/A</c:v>
                </c:pt>
                <c:pt idx="35912">
                  <c:v>#N/A</c:v>
                </c:pt>
                <c:pt idx="35913">
                  <c:v>#N/A</c:v>
                </c:pt>
                <c:pt idx="35914">
                  <c:v>#N/A</c:v>
                </c:pt>
                <c:pt idx="35915">
                  <c:v>#N/A</c:v>
                </c:pt>
                <c:pt idx="35916">
                  <c:v>#N/A</c:v>
                </c:pt>
                <c:pt idx="35917">
                  <c:v>#N/A</c:v>
                </c:pt>
                <c:pt idx="35918">
                  <c:v>#N/A</c:v>
                </c:pt>
                <c:pt idx="35919">
                  <c:v>#N/A</c:v>
                </c:pt>
                <c:pt idx="35920">
                  <c:v>#N/A</c:v>
                </c:pt>
                <c:pt idx="35921">
                  <c:v>#N/A</c:v>
                </c:pt>
                <c:pt idx="35922">
                  <c:v>#N/A</c:v>
                </c:pt>
                <c:pt idx="35923">
                  <c:v>#N/A</c:v>
                </c:pt>
                <c:pt idx="35924">
                  <c:v>#N/A</c:v>
                </c:pt>
                <c:pt idx="35925">
                  <c:v>#N/A</c:v>
                </c:pt>
                <c:pt idx="35926">
                  <c:v>#N/A</c:v>
                </c:pt>
                <c:pt idx="35927">
                  <c:v>#N/A</c:v>
                </c:pt>
                <c:pt idx="35928">
                  <c:v>#N/A</c:v>
                </c:pt>
                <c:pt idx="35929">
                  <c:v>#N/A</c:v>
                </c:pt>
                <c:pt idx="35930">
                  <c:v>#N/A</c:v>
                </c:pt>
                <c:pt idx="35931">
                  <c:v>#N/A</c:v>
                </c:pt>
                <c:pt idx="35932">
                  <c:v>#N/A</c:v>
                </c:pt>
                <c:pt idx="35933">
                  <c:v>#N/A</c:v>
                </c:pt>
                <c:pt idx="35934">
                  <c:v>#N/A</c:v>
                </c:pt>
                <c:pt idx="35935">
                  <c:v>#N/A</c:v>
                </c:pt>
                <c:pt idx="35936">
                  <c:v>#N/A</c:v>
                </c:pt>
                <c:pt idx="35937">
                  <c:v>#N/A</c:v>
                </c:pt>
                <c:pt idx="35938">
                  <c:v>#N/A</c:v>
                </c:pt>
                <c:pt idx="35939">
                  <c:v>#N/A</c:v>
                </c:pt>
                <c:pt idx="35940">
                  <c:v>#N/A</c:v>
                </c:pt>
                <c:pt idx="35941">
                  <c:v>#N/A</c:v>
                </c:pt>
                <c:pt idx="35942">
                  <c:v>#N/A</c:v>
                </c:pt>
                <c:pt idx="35943">
                  <c:v>#N/A</c:v>
                </c:pt>
                <c:pt idx="35944">
                  <c:v>#N/A</c:v>
                </c:pt>
                <c:pt idx="35945">
                  <c:v>#N/A</c:v>
                </c:pt>
                <c:pt idx="35946">
                  <c:v>#N/A</c:v>
                </c:pt>
                <c:pt idx="35947">
                  <c:v>#N/A</c:v>
                </c:pt>
                <c:pt idx="35948">
                  <c:v>#N/A</c:v>
                </c:pt>
                <c:pt idx="35949">
                  <c:v>#N/A</c:v>
                </c:pt>
                <c:pt idx="35950">
                  <c:v>#N/A</c:v>
                </c:pt>
                <c:pt idx="35951">
                  <c:v>#N/A</c:v>
                </c:pt>
                <c:pt idx="35952">
                  <c:v>#N/A</c:v>
                </c:pt>
                <c:pt idx="35953">
                  <c:v>#N/A</c:v>
                </c:pt>
                <c:pt idx="35954">
                  <c:v>#N/A</c:v>
                </c:pt>
                <c:pt idx="35955">
                  <c:v>#N/A</c:v>
                </c:pt>
                <c:pt idx="35956">
                  <c:v>#N/A</c:v>
                </c:pt>
                <c:pt idx="35957">
                  <c:v>#N/A</c:v>
                </c:pt>
                <c:pt idx="35958">
                  <c:v>#N/A</c:v>
                </c:pt>
                <c:pt idx="35959">
                  <c:v>#N/A</c:v>
                </c:pt>
                <c:pt idx="35960">
                  <c:v>#N/A</c:v>
                </c:pt>
                <c:pt idx="35961">
                  <c:v>#N/A</c:v>
                </c:pt>
                <c:pt idx="35962">
                  <c:v>#N/A</c:v>
                </c:pt>
                <c:pt idx="35963">
                  <c:v>#N/A</c:v>
                </c:pt>
                <c:pt idx="35964">
                  <c:v>#N/A</c:v>
                </c:pt>
                <c:pt idx="35965">
                  <c:v>#N/A</c:v>
                </c:pt>
                <c:pt idx="35966">
                  <c:v>#N/A</c:v>
                </c:pt>
                <c:pt idx="35967">
                  <c:v>#N/A</c:v>
                </c:pt>
                <c:pt idx="35968">
                  <c:v>#N/A</c:v>
                </c:pt>
                <c:pt idx="35969">
                  <c:v>#N/A</c:v>
                </c:pt>
                <c:pt idx="35970">
                  <c:v>#N/A</c:v>
                </c:pt>
                <c:pt idx="35971">
                  <c:v>#N/A</c:v>
                </c:pt>
                <c:pt idx="35972">
                  <c:v>#N/A</c:v>
                </c:pt>
                <c:pt idx="35973">
                  <c:v>#N/A</c:v>
                </c:pt>
                <c:pt idx="35974">
                  <c:v>#N/A</c:v>
                </c:pt>
                <c:pt idx="35975">
                  <c:v>#N/A</c:v>
                </c:pt>
                <c:pt idx="35976">
                  <c:v>#N/A</c:v>
                </c:pt>
                <c:pt idx="35977">
                  <c:v>#N/A</c:v>
                </c:pt>
                <c:pt idx="35978">
                  <c:v>#N/A</c:v>
                </c:pt>
                <c:pt idx="35979">
                  <c:v>#N/A</c:v>
                </c:pt>
                <c:pt idx="35980">
                  <c:v>#N/A</c:v>
                </c:pt>
                <c:pt idx="35981">
                  <c:v>#N/A</c:v>
                </c:pt>
                <c:pt idx="35982">
                  <c:v>#N/A</c:v>
                </c:pt>
                <c:pt idx="35983">
                  <c:v>#N/A</c:v>
                </c:pt>
                <c:pt idx="35984">
                  <c:v>#N/A</c:v>
                </c:pt>
                <c:pt idx="35985">
                  <c:v>#N/A</c:v>
                </c:pt>
                <c:pt idx="35986">
                  <c:v>#N/A</c:v>
                </c:pt>
                <c:pt idx="35987">
                  <c:v>#N/A</c:v>
                </c:pt>
                <c:pt idx="35988">
                  <c:v>#N/A</c:v>
                </c:pt>
                <c:pt idx="35989">
                  <c:v>#N/A</c:v>
                </c:pt>
                <c:pt idx="35990">
                  <c:v>#N/A</c:v>
                </c:pt>
                <c:pt idx="35991">
                  <c:v>#N/A</c:v>
                </c:pt>
                <c:pt idx="35992">
                  <c:v>#N/A</c:v>
                </c:pt>
                <c:pt idx="35993">
                  <c:v>#N/A</c:v>
                </c:pt>
                <c:pt idx="35994">
                  <c:v>#N/A</c:v>
                </c:pt>
                <c:pt idx="35995">
                  <c:v>#N/A</c:v>
                </c:pt>
                <c:pt idx="35996">
                  <c:v>#N/A</c:v>
                </c:pt>
                <c:pt idx="35997">
                  <c:v>#N/A</c:v>
                </c:pt>
                <c:pt idx="35998">
                  <c:v>#N/A</c:v>
                </c:pt>
                <c:pt idx="35999">
                  <c:v>#N/A</c:v>
                </c:pt>
                <c:pt idx="36000">
                  <c:v>#N/A</c:v>
                </c:pt>
                <c:pt idx="36001">
                  <c:v>#N/A</c:v>
                </c:pt>
                <c:pt idx="36002">
                  <c:v>#N/A</c:v>
                </c:pt>
                <c:pt idx="36003">
                  <c:v>#N/A</c:v>
                </c:pt>
                <c:pt idx="36004">
                  <c:v>#N/A</c:v>
                </c:pt>
                <c:pt idx="36005">
                  <c:v>#N/A</c:v>
                </c:pt>
                <c:pt idx="36006">
                  <c:v>#N/A</c:v>
                </c:pt>
                <c:pt idx="36007">
                  <c:v>#N/A</c:v>
                </c:pt>
                <c:pt idx="36008">
                  <c:v>#N/A</c:v>
                </c:pt>
                <c:pt idx="36009">
                  <c:v>#N/A</c:v>
                </c:pt>
                <c:pt idx="36010">
                  <c:v>#N/A</c:v>
                </c:pt>
                <c:pt idx="36011">
                  <c:v>#N/A</c:v>
                </c:pt>
                <c:pt idx="36012">
                  <c:v>#N/A</c:v>
                </c:pt>
                <c:pt idx="36013">
                  <c:v>#N/A</c:v>
                </c:pt>
                <c:pt idx="36014">
                  <c:v>#N/A</c:v>
                </c:pt>
                <c:pt idx="36015">
                  <c:v>#N/A</c:v>
                </c:pt>
                <c:pt idx="36016">
                  <c:v>#N/A</c:v>
                </c:pt>
                <c:pt idx="36017">
                  <c:v>#N/A</c:v>
                </c:pt>
                <c:pt idx="36018">
                  <c:v>#N/A</c:v>
                </c:pt>
                <c:pt idx="36019">
                  <c:v>#N/A</c:v>
                </c:pt>
                <c:pt idx="36020">
                  <c:v>#N/A</c:v>
                </c:pt>
                <c:pt idx="36021">
                  <c:v>#N/A</c:v>
                </c:pt>
                <c:pt idx="36022">
                  <c:v>#N/A</c:v>
                </c:pt>
                <c:pt idx="36023">
                  <c:v>#N/A</c:v>
                </c:pt>
                <c:pt idx="36024">
                  <c:v>#N/A</c:v>
                </c:pt>
                <c:pt idx="36025">
                  <c:v>#N/A</c:v>
                </c:pt>
                <c:pt idx="36026">
                  <c:v>#N/A</c:v>
                </c:pt>
                <c:pt idx="36027">
                  <c:v>#N/A</c:v>
                </c:pt>
                <c:pt idx="36028">
                  <c:v>#N/A</c:v>
                </c:pt>
                <c:pt idx="36029">
                  <c:v>#N/A</c:v>
                </c:pt>
                <c:pt idx="36030">
                  <c:v>#N/A</c:v>
                </c:pt>
                <c:pt idx="36031">
                  <c:v>#N/A</c:v>
                </c:pt>
                <c:pt idx="36032">
                  <c:v>#N/A</c:v>
                </c:pt>
                <c:pt idx="36033">
                  <c:v>#N/A</c:v>
                </c:pt>
                <c:pt idx="36034">
                  <c:v>#N/A</c:v>
                </c:pt>
                <c:pt idx="36035">
                  <c:v>#N/A</c:v>
                </c:pt>
                <c:pt idx="36036">
                  <c:v>#N/A</c:v>
                </c:pt>
                <c:pt idx="36037">
                  <c:v>#N/A</c:v>
                </c:pt>
                <c:pt idx="36038">
                  <c:v>#N/A</c:v>
                </c:pt>
                <c:pt idx="36039">
                  <c:v>#N/A</c:v>
                </c:pt>
                <c:pt idx="36040">
                  <c:v>#N/A</c:v>
                </c:pt>
                <c:pt idx="36041">
                  <c:v>#N/A</c:v>
                </c:pt>
                <c:pt idx="36042">
                  <c:v>#N/A</c:v>
                </c:pt>
                <c:pt idx="36043">
                  <c:v>#N/A</c:v>
                </c:pt>
                <c:pt idx="36044">
                  <c:v>#N/A</c:v>
                </c:pt>
                <c:pt idx="36045">
                  <c:v>#N/A</c:v>
                </c:pt>
                <c:pt idx="36046">
                  <c:v>#N/A</c:v>
                </c:pt>
                <c:pt idx="36047">
                  <c:v>#N/A</c:v>
                </c:pt>
                <c:pt idx="36048">
                  <c:v>#N/A</c:v>
                </c:pt>
                <c:pt idx="36049">
                  <c:v>#N/A</c:v>
                </c:pt>
                <c:pt idx="36050">
                  <c:v>#N/A</c:v>
                </c:pt>
                <c:pt idx="36051">
                  <c:v>#N/A</c:v>
                </c:pt>
                <c:pt idx="36052">
                  <c:v>#N/A</c:v>
                </c:pt>
                <c:pt idx="36053">
                  <c:v>#N/A</c:v>
                </c:pt>
                <c:pt idx="36054">
                  <c:v>#N/A</c:v>
                </c:pt>
                <c:pt idx="36055">
                  <c:v>#N/A</c:v>
                </c:pt>
                <c:pt idx="36056">
                  <c:v>#N/A</c:v>
                </c:pt>
                <c:pt idx="36057">
                  <c:v>#N/A</c:v>
                </c:pt>
                <c:pt idx="36058">
                  <c:v>#N/A</c:v>
                </c:pt>
                <c:pt idx="36059">
                  <c:v>#N/A</c:v>
                </c:pt>
                <c:pt idx="36060">
                  <c:v>#N/A</c:v>
                </c:pt>
                <c:pt idx="36061">
                  <c:v>#N/A</c:v>
                </c:pt>
                <c:pt idx="36062">
                  <c:v>#N/A</c:v>
                </c:pt>
                <c:pt idx="36063">
                  <c:v>#N/A</c:v>
                </c:pt>
                <c:pt idx="36064">
                  <c:v>#N/A</c:v>
                </c:pt>
                <c:pt idx="36065">
                  <c:v>#N/A</c:v>
                </c:pt>
                <c:pt idx="36066">
                  <c:v>#N/A</c:v>
                </c:pt>
                <c:pt idx="36067">
                  <c:v>#N/A</c:v>
                </c:pt>
                <c:pt idx="36068">
                  <c:v>#N/A</c:v>
                </c:pt>
                <c:pt idx="36069">
                  <c:v>#N/A</c:v>
                </c:pt>
                <c:pt idx="36070">
                  <c:v>#N/A</c:v>
                </c:pt>
                <c:pt idx="36071">
                  <c:v>#N/A</c:v>
                </c:pt>
                <c:pt idx="36072">
                  <c:v>#N/A</c:v>
                </c:pt>
                <c:pt idx="36073">
                  <c:v>#N/A</c:v>
                </c:pt>
                <c:pt idx="36074">
                  <c:v>#N/A</c:v>
                </c:pt>
                <c:pt idx="36075">
                  <c:v>#N/A</c:v>
                </c:pt>
                <c:pt idx="36076">
                  <c:v>#N/A</c:v>
                </c:pt>
                <c:pt idx="36077">
                  <c:v>#N/A</c:v>
                </c:pt>
                <c:pt idx="36078">
                  <c:v>#N/A</c:v>
                </c:pt>
                <c:pt idx="36079">
                  <c:v>#N/A</c:v>
                </c:pt>
                <c:pt idx="36080">
                  <c:v>#N/A</c:v>
                </c:pt>
                <c:pt idx="36081">
                  <c:v>#N/A</c:v>
                </c:pt>
                <c:pt idx="36082">
                  <c:v>#N/A</c:v>
                </c:pt>
                <c:pt idx="36083">
                  <c:v>#N/A</c:v>
                </c:pt>
                <c:pt idx="36084">
                  <c:v>#N/A</c:v>
                </c:pt>
                <c:pt idx="36085">
                  <c:v>#N/A</c:v>
                </c:pt>
                <c:pt idx="36086">
                  <c:v>#N/A</c:v>
                </c:pt>
                <c:pt idx="36087">
                  <c:v>#N/A</c:v>
                </c:pt>
                <c:pt idx="36088">
                  <c:v>#N/A</c:v>
                </c:pt>
                <c:pt idx="36089">
                  <c:v>#N/A</c:v>
                </c:pt>
                <c:pt idx="36090">
                  <c:v>#N/A</c:v>
                </c:pt>
                <c:pt idx="36091">
                  <c:v>#N/A</c:v>
                </c:pt>
                <c:pt idx="36092">
                  <c:v>#N/A</c:v>
                </c:pt>
                <c:pt idx="36093">
                  <c:v>#N/A</c:v>
                </c:pt>
                <c:pt idx="36094">
                  <c:v>#N/A</c:v>
                </c:pt>
                <c:pt idx="36095">
                  <c:v>#N/A</c:v>
                </c:pt>
                <c:pt idx="36096">
                  <c:v>#N/A</c:v>
                </c:pt>
                <c:pt idx="36097">
                  <c:v>#N/A</c:v>
                </c:pt>
                <c:pt idx="36098">
                  <c:v>#N/A</c:v>
                </c:pt>
                <c:pt idx="36099">
                  <c:v>#N/A</c:v>
                </c:pt>
                <c:pt idx="36100">
                  <c:v>#N/A</c:v>
                </c:pt>
                <c:pt idx="36101">
                  <c:v>#N/A</c:v>
                </c:pt>
                <c:pt idx="36102">
                  <c:v>#N/A</c:v>
                </c:pt>
                <c:pt idx="36103">
                  <c:v>#N/A</c:v>
                </c:pt>
                <c:pt idx="36104">
                  <c:v>#N/A</c:v>
                </c:pt>
                <c:pt idx="36105">
                  <c:v>#N/A</c:v>
                </c:pt>
                <c:pt idx="36106">
                  <c:v>#N/A</c:v>
                </c:pt>
                <c:pt idx="36107">
                  <c:v>#N/A</c:v>
                </c:pt>
                <c:pt idx="36108">
                  <c:v>#N/A</c:v>
                </c:pt>
                <c:pt idx="36109">
                  <c:v>#N/A</c:v>
                </c:pt>
                <c:pt idx="36110">
                  <c:v>#N/A</c:v>
                </c:pt>
                <c:pt idx="36111">
                  <c:v>#N/A</c:v>
                </c:pt>
                <c:pt idx="36112">
                  <c:v>#N/A</c:v>
                </c:pt>
                <c:pt idx="36113">
                  <c:v>#N/A</c:v>
                </c:pt>
                <c:pt idx="36114">
                  <c:v>#N/A</c:v>
                </c:pt>
                <c:pt idx="36115">
                  <c:v>#N/A</c:v>
                </c:pt>
                <c:pt idx="36116">
                  <c:v>#N/A</c:v>
                </c:pt>
                <c:pt idx="36117">
                  <c:v>#N/A</c:v>
                </c:pt>
                <c:pt idx="36118">
                  <c:v>#N/A</c:v>
                </c:pt>
                <c:pt idx="36119">
                  <c:v>#N/A</c:v>
                </c:pt>
                <c:pt idx="36120">
                  <c:v>#N/A</c:v>
                </c:pt>
                <c:pt idx="36121">
                  <c:v>#N/A</c:v>
                </c:pt>
                <c:pt idx="36122">
                  <c:v>#N/A</c:v>
                </c:pt>
                <c:pt idx="36123">
                  <c:v>#N/A</c:v>
                </c:pt>
                <c:pt idx="36124">
                  <c:v>#N/A</c:v>
                </c:pt>
                <c:pt idx="36125">
                  <c:v>#N/A</c:v>
                </c:pt>
                <c:pt idx="36126">
                  <c:v>#N/A</c:v>
                </c:pt>
                <c:pt idx="36127">
                  <c:v>#N/A</c:v>
                </c:pt>
                <c:pt idx="36128">
                  <c:v>#N/A</c:v>
                </c:pt>
                <c:pt idx="36129">
                  <c:v>#N/A</c:v>
                </c:pt>
                <c:pt idx="36130">
                  <c:v>#N/A</c:v>
                </c:pt>
                <c:pt idx="36131">
                  <c:v>#N/A</c:v>
                </c:pt>
                <c:pt idx="36132">
                  <c:v>#N/A</c:v>
                </c:pt>
                <c:pt idx="36133">
                  <c:v>#N/A</c:v>
                </c:pt>
                <c:pt idx="36134">
                  <c:v>#N/A</c:v>
                </c:pt>
                <c:pt idx="36135">
                  <c:v>#N/A</c:v>
                </c:pt>
                <c:pt idx="36136">
                  <c:v>#N/A</c:v>
                </c:pt>
                <c:pt idx="36137">
                  <c:v>#N/A</c:v>
                </c:pt>
                <c:pt idx="36138">
                  <c:v>#N/A</c:v>
                </c:pt>
                <c:pt idx="36139">
                  <c:v>#N/A</c:v>
                </c:pt>
                <c:pt idx="36140">
                  <c:v>#N/A</c:v>
                </c:pt>
                <c:pt idx="36141">
                  <c:v>#N/A</c:v>
                </c:pt>
                <c:pt idx="36142">
                  <c:v>#N/A</c:v>
                </c:pt>
                <c:pt idx="36143">
                  <c:v>#N/A</c:v>
                </c:pt>
                <c:pt idx="36144">
                  <c:v>#N/A</c:v>
                </c:pt>
                <c:pt idx="36145">
                  <c:v>#N/A</c:v>
                </c:pt>
                <c:pt idx="36146">
                  <c:v>#N/A</c:v>
                </c:pt>
                <c:pt idx="36147">
                  <c:v>#N/A</c:v>
                </c:pt>
                <c:pt idx="36148">
                  <c:v>#N/A</c:v>
                </c:pt>
                <c:pt idx="36149">
                  <c:v>#N/A</c:v>
                </c:pt>
                <c:pt idx="36150">
                  <c:v>#N/A</c:v>
                </c:pt>
                <c:pt idx="36151">
                  <c:v>#N/A</c:v>
                </c:pt>
                <c:pt idx="36152">
                  <c:v>#N/A</c:v>
                </c:pt>
                <c:pt idx="36153">
                  <c:v>#N/A</c:v>
                </c:pt>
                <c:pt idx="36154">
                  <c:v>#N/A</c:v>
                </c:pt>
                <c:pt idx="36155">
                  <c:v>#N/A</c:v>
                </c:pt>
                <c:pt idx="36156">
                  <c:v>#N/A</c:v>
                </c:pt>
                <c:pt idx="36157">
                  <c:v>#N/A</c:v>
                </c:pt>
                <c:pt idx="36158">
                  <c:v>#N/A</c:v>
                </c:pt>
                <c:pt idx="36159">
                  <c:v>#N/A</c:v>
                </c:pt>
                <c:pt idx="36160">
                  <c:v>#N/A</c:v>
                </c:pt>
                <c:pt idx="36161">
                  <c:v>#N/A</c:v>
                </c:pt>
                <c:pt idx="36162">
                  <c:v>#N/A</c:v>
                </c:pt>
                <c:pt idx="36163">
                  <c:v>#N/A</c:v>
                </c:pt>
                <c:pt idx="36164">
                  <c:v>#N/A</c:v>
                </c:pt>
                <c:pt idx="36165">
                  <c:v>#N/A</c:v>
                </c:pt>
                <c:pt idx="36166">
                  <c:v>#N/A</c:v>
                </c:pt>
                <c:pt idx="36167">
                  <c:v>#N/A</c:v>
                </c:pt>
                <c:pt idx="36168">
                  <c:v>#N/A</c:v>
                </c:pt>
                <c:pt idx="36169">
                  <c:v>#N/A</c:v>
                </c:pt>
                <c:pt idx="36170">
                  <c:v>#N/A</c:v>
                </c:pt>
                <c:pt idx="36171">
                  <c:v>#N/A</c:v>
                </c:pt>
                <c:pt idx="36172">
                  <c:v>#N/A</c:v>
                </c:pt>
                <c:pt idx="36173">
                  <c:v>#N/A</c:v>
                </c:pt>
                <c:pt idx="36174">
                  <c:v>#N/A</c:v>
                </c:pt>
                <c:pt idx="36175">
                  <c:v>#N/A</c:v>
                </c:pt>
                <c:pt idx="36176">
                  <c:v>#N/A</c:v>
                </c:pt>
                <c:pt idx="36177">
                  <c:v>#N/A</c:v>
                </c:pt>
                <c:pt idx="36178">
                  <c:v>#N/A</c:v>
                </c:pt>
                <c:pt idx="36179">
                  <c:v>#N/A</c:v>
                </c:pt>
                <c:pt idx="36180">
                  <c:v>#N/A</c:v>
                </c:pt>
                <c:pt idx="36181">
                  <c:v>#N/A</c:v>
                </c:pt>
                <c:pt idx="36182">
                  <c:v>#N/A</c:v>
                </c:pt>
                <c:pt idx="36183">
                  <c:v>#N/A</c:v>
                </c:pt>
                <c:pt idx="36184">
                  <c:v>#N/A</c:v>
                </c:pt>
                <c:pt idx="36185">
                  <c:v>#N/A</c:v>
                </c:pt>
                <c:pt idx="36186">
                  <c:v>#N/A</c:v>
                </c:pt>
                <c:pt idx="36187">
                  <c:v>#N/A</c:v>
                </c:pt>
                <c:pt idx="36188">
                  <c:v>#N/A</c:v>
                </c:pt>
                <c:pt idx="36189">
                  <c:v>#N/A</c:v>
                </c:pt>
                <c:pt idx="36190">
                  <c:v>#N/A</c:v>
                </c:pt>
                <c:pt idx="36191">
                  <c:v>#N/A</c:v>
                </c:pt>
                <c:pt idx="36192">
                  <c:v>#N/A</c:v>
                </c:pt>
                <c:pt idx="36193">
                  <c:v>#N/A</c:v>
                </c:pt>
                <c:pt idx="36194">
                  <c:v>#N/A</c:v>
                </c:pt>
                <c:pt idx="36195">
                  <c:v>#N/A</c:v>
                </c:pt>
                <c:pt idx="36196">
                  <c:v>#N/A</c:v>
                </c:pt>
                <c:pt idx="36197">
                  <c:v>#N/A</c:v>
                </c:pt>
                <c:pt idx="36198">
                  <c:v>#N/A</c:v>
                </c:pt>
                <c:pt idx="36199">
                  <c:v>#N/A</c:v>
                </c:pt>
                <c:pt idx="36200">
                  <c:v>#N/A</c:v>
                </c:pt>
                <c:pt idx="36201">
                  <c:v>#N/A</c:v>
                </c:pt>
                <c:pt idx="36202">
                  <c:v>#N/A</c:v>
                </c:pt>
                <c:pt idx="36203">
                  <c:v>#N/A</c:v>
                </c:pt>
                <c:pt idx="36204">
                  <c:v>#N/A</c:v>
                </c:pt>
                <c:pt idx="36205">
                  <c:v>#N/A</c:v>
                </c:pt>
                <c:pt idx="36206">
                  <c:v>#N/A</c:v>
                </c:pt>
                <c:pt idx="36207">
                  <c:v>#N/A</c:v>
                </c:pt>
                <c:pt idx="36208">
                  <c:v>#N/A</c:v>
                </c:pt>
                <c:pt idx="36209">
                  <c:v>#N/A</c:v>
                </c:pt>
                <c:pt idx="36210">
                  <c:v>#N/A</c:v>
                </c:pt>
                <c:pt idx="36211">
                  <c:v>#N/A</c:v>
                </c:pt>
                <c:pt idx="36212">
                  <c:v>#N/A</c:v>
                </c:pt>
                <c:pt idx="36213">
                  <c:v>#N/A</c:v>
                </c:pt>
                <c:pt idx="36214">
                  <c:v>#N/A</c:v>
                </c:pt>
                <c:pt idx="36215">
                  <c:v>#N/A</c:v>
                </c:pt>
                <c:pt idx="36216">
                  <c:v>#N/A</c:v>
                </c:pt>
                <c:pt idx="36217">
                  <c:v>#N/A</c:v>
                </c:pt>
                <c:pt idx="36218">
                  <c:v>#N/A</c:v>
                </c:pt>
                <c:pt idx="36219">
                  <c:v>#N/A</c:v>
                </c:pt>
                <c:pt idx="36220">
                  <c:v>#N/A</c:v>
                </c:pt>
                <c:pt idx="36221">
                  <c:v>#N/A</c:v>
                </c:pt>
                <c:pt idx="36222">
                  <c:v>#N/A</c:v>
                </c:pt>
                <c:pt idx="36223">
                  <c:v>#N/A</c:v>
                </c:pt>
                <c:pt idx="36224">
                  <c:v>#N/A</c:v>
                </c:pt>
                <c:pt idx="36225">
                  <c:v>#N/A</c:v>
                </c:pt>
                <c:pt idx="36226">
                  <c:v>#N/A</c:v>
                </c:pt>
                <c:pt idx="36227">
                  <c:v>#N/A</c:v>
                </c:pt>
                <c:pt idx="36228">
                  <c:v>#N/A</c:v>
                </c:pt>
                <c:pt idx="36229">
                  <c:v>#N/A</c:v>
                </c:pt>
                <c:pt idx="36230">
                  <c:v>#N/A</c:v>
                </c:pt>
                <c:pt idx="36231">
                  <c:v>#N/A</c:v>
                </c:pt>
                <c:pt idx="36232">
                  <c:v>#N/A</c:v>
                </c:pt>
                <c:pt idx="36233">
                  <c:v>#N/A</c:v>
                </c:pt>
                <c:pt idx="36234">
                  <c:v>#N/A</c:v>
                </c:pt>
                <c:pt idx="36235">
                  <c:v>#N/A</c:v>
                </c:pt>
                <c:pt idx="36236">
                  <c:v>#N/A</c:v>
                </c:pt>
                <c:pt idx="36237">
                  <c:v>#N/A</c:v>
                </c:pt>
                <c:pt idx="36238">
                  <c:v>#N/A</c:v>
                </c:pt>
                <c:pt idx="36239">
                  <c:v>#N/A</c:v>
                </c:pt>
                <c:pt idx="36240">
                  <c:v>#N/A</c:v>
                </c:pt>
                <c:pt idx="36241">
                  <c:v>#N/A</c:v>
                </c:pt>
                <c:pt idx="36242">
                  <c:v>#N/A</c:v>
                </c:pt>
                <c:pt idx="36243">
                  <c:v>#N/A</c:v>
                </c:pt>
                <c:pt idx="36244">
                  <c:v>#N/A</c:v>
                </c:pt>
                <c:pt idx="36245">
                  <c:v>#N/A</c:v>
                </c:pt>
                <c:pt idx="36246">
                  <c:v>#N/A</c:v>
                </c:pt>
                <c:pt idx="36247">
                  <c:v>#N/A</c:v>
                </c:pt>
                <c:pt idx="36248">
                  <c:v>#N/A</c:v>
                </c:pt>
                <c:pt idx="36249">
                  <c:v>#N/A</c:v>
                </c:pt>
                <c:pt idx="36250">
                  <c:v>#N/A</c:v>
                </c:pt>
                <c:pt idx="36251">
                  <c:v>#N/A</c:v>
                </c:pt>
                <c:pt idx="36252">
                  <c:v>#N/A</c:v>
                </c:pt>
                <c:pt idx="36253">
                  <c:v>#N/A</c:v>
                </c:pt>
                <c:pt idx="36254">
                  <c:v>#N/A</c:v>
                </c:pt>
                <c:pt idx="36255">
                  <c:v>#N/A</c:v>
                </c:pt>
                <c:pt idx="36256">
                  <c:v>#N/A</c:v>
                </c:pt>
                <c:pt idx="36257">
                  <c:v>#N/A</c:v>
                </c:pt>
                <c:pt idx="36258">
                  <c:v>#N/A</c:v>
                </c:pt>
                <c:pt idx="36259">
                  <c:v>#N/A</c:v>
                </c:pt>
                <c:pt idx="36260">
                  <c:v>#N/A</c:v>
                </c:pt>
                <c:pt idx="36261">
                  <c:v>#N/A</c:v>
                </c:pt>
                <c:pt idx="36262">
                  <c:v>#N/A</c:v>
                </c:pt>
                <c:pt idx="36263">
                  <c:v>#N/A</c:v>
                </c:pt>
                <c:pt idx="36264">
                  <c:v>#N/A</c:v>
                </c:pt>
                <c:pt idx="36265">
                  <c:v>#N/A</c:v>
                </c:pt>
                <c:pt idx="36266">
                  <c:v>#N/A</c:v>
                </c:pt>
                <c:pt idx="36267">
                  <c:v>#N/A</c:v>
                </c:pt>
                <c:pt idx="36268">
                  <c:v>#N/A</c:v>
                </c:pt>
                <c:pt idx="36269">
                  <c:v>#N/A</c:v>
                </c:pt>
                <c:pt idx="36270">
                  <c:v>#N/A</c:v>
                </c:pt>
                <c:pt idx="36271">
                  <c:v>#N/A</c:v>
                </c:pt>
                <c:pt idx="36272">
                  <c:v>#N/A</c:v>
                </c:pt>
                <c:pt idx="36273">
                  <c:v>#N/A</c:v>
                </c:pt>
                <c:pt idx="36274">
                  <c:v>#N/A</c:v>
                </c:pt>
                <c:pt idx="36275">
                  <c:v>#N/A</c:v>
                </c:pt>
                <c:pt idx="36276">
                  <c:v>#N/A</c:v>
                </c:pt>
                <c:pt idx="36277">
                  <c:v>#N/A</c:v>
                </c:pt>
                <c:pt idx="36278">
                  <c:v>#N/A</c:v>
                </c:pt>
                <c:pt idx="36279">
                  <c:v>#N/A</c:v>
                </c:pt>
                <c:pt idx="36280">
                  <c:v>#N/A</c:v>
                </c:pt>
                <c:pt idx="36281">
                  <c:v>#N/A</c:v>
                </c:pt>
                <c:pt idx="36282">
                  <c:v>#N/A</c:v>
                </c:pt>
                <c:pt idx="36283">
                  <c:v>#N/A</c:v>
                </c:pt>
                <c:pt idx="36284">
                  <c:v>#N/A</c:v>
                </c:pt>
                <c:pt idx="36285">
                  <c:v>#N/A</c:v>
                </c:pt>
                <c:pt idx="36286">
                  <c:v>#N/A</c:v>
                </c:pt>
                <c:pt idx="36287">
                  <c:v>#N/A</c:v>
                </c:pt>
                <c:pt idx="36288">
                  <c:v>#N/A</c:v>
                </c:pt>
                <c:pt idx="36289">
                  <c:v>#N/A</c:v>
                </c:pt>
                <c:pt idx="36290">
                  <c:v>#N/A</c:v>
                </c:pt>
                <c:pt idx="36291">
                  <c:v>#N/A</c:v>
                </c:pt>
                <c:pt idx="36292">
                  <c:v>#N/A</c:v>
                </c:pt>
                <c:pt idx="36293">
                  <c:v>#N/A</c:v>
                </c:pt>
                <c:pt idx="36294">
                  <c:v>#N/A</c:v>
                </c:pt>
                <c:pt idx="36295">
                  <c:v>#N/A</c:v>
                </c:pt>
                <c:pt idx="36296">
                  <c:v>#N/A</c:v>
                </c:pt>
                <c:pt idx="36297">
                  <c:v>#N/A</c:v>
                </c:pt>
                <c:pt idx="36298">
                  <c:v>#N/A</c:v>
                </c:pt>
                <c:pt idx="36299">
                  <c:v>#N/A</c:v>
                </c:pt>
                <c:pt idx="36300">
                  <c:v>#N/A</c:v>
                </c:pt>
                <c:pt idx="36301">
                  <c:v>#N/A</c:v>
                </c:pt>
                <c:pt idx="36302">
                  <c:v>#N/A</c:v>
                </c:pt>
                <c:pt idx="36303">
                  <c:v>#N/A</c:v>
                </c:pt>
                <c:pt idx="36304">
                  <c:v>#N/A</c:v>
                </c:pt>
                <c:pt idx="36305">
                  <c:v>#N/A</c:v>
                </c:pt>
                <c:pt idx="36306">
                  <c:v>#N/A</c:v>
                </c:pt>
                <c:pt idx="36307">
                  <c:v>#N/A</c:v>
                </c:pt>
                <c:pt idx="36308">
                  <c:v>#N/A</c:v>
                </c:pt>
                <c:pt idx="36309">
                  <c:v>#N/A</c:v>
                </c:pt>
                <c:pt idx="36310">
                  <c:v>#N/A</c:v>
                </c:pt>
                <c:pt idx="36311">
                  <c:v>#N/A</c:v>
                </c:pt>
                <c:pt idx="36312">
                  <c:v>#N/A</c:v>
                </c:pt>
                <c:pt idx="36313">
                  <c:v>#N/A</c:v>
                </c:pt>
                <c:pt idx="36314">
                  <c:v>#N/A</c:v>
                </c:pt>
                <c:pt idx="36315">
                  <c:v>#N/A</c:v>
                </c:pt>
                <c:pt idx="36316">
                  <c:v>#N/A</c:v>
                </c:pt>
                <c:pt idx="36317">
                  <c:v>#N/A</c:v>
                </c:pt>
                <c:pt idx="36318">
                  <c:v>#N/A</c:v>
                </c:pt>
                <c:pt idx="36319">
                  <c:v>#N/A</c:v>
                </c:pt>
                <c:pt idx="36320">
                  <c:v>#N/A</c:v>
                </c:pt>
                <c:pt idx="36321">
                  <c:v>#N/A</c:v>
                </c:pt>
                <c:pt idx="36322">
                  <c:v>#N/A</c:v>
                </c:pt>
                <c:pt idx="36323">
                  <c:v>#N/A</c:v>
                </c:pt>
                <c:pt idx="36324">
                  <c:v>#N/A</c:v>
                </c:pt>
                <c:pt idx="36325">
                  <c:v>#N/A</c:v>
                </c:pt>
                <c:pt idx="36326">
                  <c:v>#N/A</c:v>
                </c:pt>
                <c:pt idx="36327">
                  <c:v>#N/A</c:v>
                </c:pt>
                <c:pt idx="36328">
                  <c:v>#N/A</c:v>
                </c:pt>
                <c:pt idx="36329">
                  <c:v>#N/A</c:v>
                </c:pt>
                <c:pt idx="36330">
                  <c:v>#N/A</c:v>
                </c:pt>
                <c:pt idx="36331">
                  <c:v>#N/A</c:v>
                </c:pt>
                <c:pt idx="36332">
                  <c:v>#N/A</c:v>
                </c:pt>
                <c:pt idx="36333">
                  <c:v>#N/A</c:v>
                </c:pt>
                <c:pt idx="36334">
                  <c:v>#N/A</c:v>
                </c:pt>
                <c:pt idx="36335">
                  <c:v>#N/A</c:v>
                </c:pt>
                <c:pt idx="36336">
                  <c:v>#N/A</c:v>
                </c:pt>
                <c:pt idx="36337">
                  <c:v>#N/A</c:v>
                </c:pt>
                <c:pt idx="36338">
                  <c:v>#N/A</c:v>
                </c:pt>
                <c:pt idx="36339">
                  <c:v>#N/A</c:v>
                </c:pt>
                <c:pt idx="36340">
                  <c:v>#N/A</c:v>
                </c:pt>
                <c:pt idx="36341">
                  <c:v>#N/A</c:v>
                </c:pt>
                <c:pt idx="36342">
                  <c:v>#N/A</c:v>
                </c:pt>
                <c:pt idx="36343">
                  <c:v>#N/A</c:v>
                </c:pt>
                <c:pt idx="36344">
                  <c:v>#N/A</c:v>
                </c:pt>
                <c:pt idx="36345">
                  <c:v>#N/A</c:v>
                </c:pt>
                <c:pt idx="36346">
                  <c:v>#N/A</c:v>
                </c:pt>
                <c:pt idx="36347">
                  <c:v>#N/A</c:v>
                </c:pt>
                <c:pt idx="36348">
                  <c:v>#N/A</c:v>
                </c:pt>
                <c:pt idx="36349">
                  <c:v>#N/A</c:v>
                </c:pt>
                <c:pt idx="36350">
                  <c:v>#N/A</c:v>
                </c:pt>
                <c:pt idx="36351">
                  <c:v>#N/A</c:v>
                </c:pt>
                <c:pt idx="36352">
                  <c:v>#N/A</c:v>
                </c:pt>
                <c:pt idx="36353">
                  <c:v>#N/A</c:v>
                </c:pt>
                <c:pt idx="36354">
                  <c:v>#N/A</c:v>
                </c:pt>
                <c:pt idx="36355">
                  <c:v>#N/A</c:v>
                </c:pt>
                <c:pt idx="36356">
                  <c:v>#N/A</c:v>
                </c:pt>
                <c:pt idx="36357">
                  <c:v>#N/A</c:v>
                </c:pt>
                <c:pt idx="36358">
                  <c:v>#N/A</c:v>
                </c:pt>
                <c:pt idx="36359">
                  <c:v>#N/A</c:v>
                </c:pt>
                <c:pt idx="36360">
                  <c:v>#N/A</c:v>
                </c:pt>
                <c:pt idx="36361">
                  <c:v>#N/A</c:v>
                </c:pt>
                <c:pt idx="36362">
                  <c:v>#N/A</c:v>
                </c:pt>
                <c:pt idx="36363">
                  <c:v>#N/A</c:v>
                </c:pt>
                <c:pt idx="36364">
                  <c:v>#N/A</c:v>
                </c:pt>
                <c:pt idx="36365">
                  <c:v>#N/A</c:v>
                </c:pt>
                <c:pt idx="36366">
                  <c:v>#N/A</c:v>
                </c:pt>
                <c:pt idx="36367">
                  <c:v>#N/A</c:v>
                </c:pt>
                <c:pt idx="36368">
                  <c:v>#N/A</c:v>
                </c:pt>
                <c:pt idx="36369">
                  <c:v>#N/A</c:v>
                </c:pt>
                <c:pt idx="36370">
                  <c:v>#N/A</c:v>
                </c:pt>
                <c:pt idx="36371">
                  <c:v>#N/A</c:v>
                </c:pt>
                <c:pt idx="36372">
                  <c:v>#N/A</c:v>
                </c:pt>
                <c:pt idx="36373">
                  <c:v>#N/A</c:v>
                </c:pt>
                <c:pt idx="36374">
                  <c:v>#N/A</c:v>
                </c:pt>
                <c:pt idx="36375">
                  <c:v>#N/A</c:v>
                </c:pt>
                <c:pt idx="36376">
                  <c:v>#N/A</c:v>
                </c:pt>
                <c:pt idx="36377">
                  <c:v>#N/A</c:v>
                </c:pt>
                <c:pt idx="36378">
                  <c:v>#N/A</c:v>
                </c:pt>
                <c:pt idx="36379">
                  <c:v>#N/A</c:v>
                </c:pt>
                <c:pt idx="36380">
                  <c:v>#N/A</c:v>
                </c:pt>
                <c:pt idx="36381">
                  <c:v>#N/A</c:v>
                </c:pt>
                <c:pt idx="36382">
                  <c:v>#N/A</c:v>
                </c:pt>
                <c:pt idx="36383">
                  <c:v>#N/A</c:v>
                </c:pt>
                <c:pt idx="36384">
                  <c:v>#N/A</c:v>
                </c:pt>
                <c:pt idx="36385">
                  <c:v>#N/A</c:v>
                </c:pt>
                <c:pt idx="36386">
                  <c:v>#N/A</c:v>
                </c:pt>
                <c:pt idx="36387">
                  <c:v>#N/A</c:v>
                </c:pt>
                <c:pt idx="36388">
                  <c:v>#N/A</c:v>
                </c:pt>
                <c:pt idx="36389">
                  <c:v>#N/A</c:v>
                </c:pt>
                <c:pt idx="36390">
                  <c:v>#N/A</c:v>
                </c:pt>
                <c:pt idx="36391">
                  <c:v>#N/A</c:v>
                </c:pt>
                <c:pt idx="36392">
                  <c:v>#N/A</c:v>
                </c:pt>
                <c:pt idx="36393">
                  <c:v>#N/A</c:v>
                </c:pt>
                <c:pt idx="36394">
                  <c:v>#N/A</c:v>
                </c:pt>
                <c:pt idx="36395">
                  <c:v>#N/A</c:v>
                </c:pt>
                <c:pt idx="36396">
                  <c:v>#N/A</c:v>
                </c:pt>
                <c:pt idx="36397">
                  <c:v>#N/A</c:v>
                </c:pt>
                <c:pt idx="36398">
                  <c:v>#N/A</c:v>
                </c:pt>
                <c:pt idx="36399">
                  <c:v>#N/A</c:v>
                </c:pt>
                <c:pt idx="36400">
                  <c:v>#N/A</c:v>
                </c:pt>
                <c:pt idx="36401">
                  <c:v>#N/A</c:v>
                </c:pt>
                <c:pt idx="36402">
                  <c:v>#N/A</c:v>
                </c:pt>
                <c:pt idx="36403">
                  <c:v>#N/A</c:v>
                </c:pt>
                <c:pt idx="36404">
                  <c:v>#N/A</c:v>
                </c:pt>
                <c:pt idx="36405">
                  <c:v>#N/A</c:v>
                </c:pt>
                <c:pt idx="36406">
                  <c:v>#N/A</c:v>
                </c:pt>
                <c:pt idx="36407">
                  <c:v>#N/A</c:v>
                </c:pt>
                <c:pt idx="36408">
                  <c:v>#N/A</c:v>
                </c:pt>
                <c:pt idx="36409">
                  <c:v>#N/A</c:v>
                </c:pt>
                <c:pt idx="36410">
                  <c:v>#N/A</c:v>
                </c:pt>
                <c:pt idx="36411">
                  <c:v>#N/A</c:v>
                </c:pt>
                <c:pt idx="36412">
                  <c:v>#N/A</c:v>
                </c:pt>
                <c:pt idx="36413">
                  <c:v>#N/A</c:v>
                </c:pt>
                <c:pt idx="36414">
                  <c:v>#N/A</c:v>
                </c:pt>
                <c:pt idx="36415">
                  <c:v>#N/A</c:v>
                </c:pt>
                <c:pt idx="36416">
                  <c:v>#N/A</c:v>
                </c:pt>
                <c:pt idx="36417">
                  <c:v>#N/A</c:v>
                </c:pt>
                <c:pt idx="36418">
                  <c:v>#N/A</c:v>
                </c:pt>
                <c:pt idx="36419">
                  <c:v>#N/A</c:v>
                </c:pt>
                <c:pt idx="36420">
                  <c:v>#N/A</c:v>
                </c:pt>
                <c:pt idx="36421">
                  <c:v>#N/A</c:v>
                </c:pt>
                <c:pt idx="36422">
                  <c:v>#N/A</c:v>
                </c:pt>
                <c:pt idx="36423">
                  <c:v>#N/A</c:v>
                </c:pt>
                <c:pt idx="36424">
                  <c:v>#N/A</c:v>
                </c:pt>
                <c:pt idx="36425">
                  <c:v>#N/A</c:v>
                </c:pt>
                <c:pt idx="36426">
                  <c:v>#N/A</c:v>
                </c:pt>
                <c:pt idx="36427">
                  <c:v>#N/A</c:v>
                </c:pt>
                <c:pt idx="36428">
                  <c:v>#N/A</c:v>
                </c:pt>
                <c:pt idx="36429">
                  <c:v>#N/A</c:v>
                </c:pt>
                <c:pt idx="36430">
                  <c:v>#N/A</c:v>
                </c:pt>
                <c:pt idx="36431">
                  <c:v>#N/A</c:v>
                </c:pt>
                <c:pt idx="36432">
                  <c:v>#N/A</c:v>
                </c:pt>
                <c:pt idx="36433">
                  <c:v>#N/A</c:v>
                </c:pt>
                <c:pt idx="36434">
                  <c:v>#N/A</c:v>
                </c:pt>
                <c:pt idx="36435">
                  <c:v>#N/A</c:v>
                </c:pt>
                <c:pt idx="36436">
                  <c:v>2.0238079999999998</c:v>
                </c:pt>
                <c:pt idx="36437">
                  <c:v>2.0643479999999998</c:v>
                </c:pt>
                <c:pt idx="36438">
                  <c:v>2.070802</c:v>
                </c:pt>
                <c:pt idx="36439">
                  <c:v>2.1690700000000001</c:v>
                </c:pt>
                <c:pt idx="36440">
                  <c:v>2.2000579999999998</c:v>
                </c:pt>
                <c:pt idx="36441">
                  <c:v>2.223204</c:v>
                </c:pt>
                <c:pt idx="36442">
                  <c:v>2.2085020000000002</c:v>
                </c:pt>
                <c:pt idx="36443">
                  <c:v>2.1807509999999999</c:v>
                </c:pt>
                <c:pt idx="36444">
                  <c:v>2.1506820000000002</c:v>
                </c:pt>
                <c:pt idx="36445">
                  <c:v>2.1176219999999999</c:v>
                </c:pt>
                <c:pt idx="36446">
                  <c:v>2.074338</c:v>
                </c:pt>
                <c:pt idx="36447">
                  <c:v>2.0519810000000001</c:v>
                </c:pt>
                <c:pt idx="36448">
                  <c:v>2.0673379999999999</c:v>
                </c:pt>
                <c:pt idx="36449">
                  <c:v>2.0938940000000001</c:v>
                </c:pt>
                <c:pt idx="36450">
                  <c:v>2.11911</c:v>
                </c:pt>
                <c:pt idx="36451">
                  <c:v>2.193921</c:v>
                </c:pt>
                <c:pt idx="36452">
                  <c:v>2.2078669999999998</c:v>
                </c:pt>
                <c:pt idx="36453">
                  <c:v>2.3026789999999999</c:v>
                </c:pt>
                <c:pt idx="36454">
                  <c:v>2.4025789999999998</c:v>
                </c:pt>
                <c:pt idx="36455">
                  <c:v>2.417484</c:v>
                </c:pt>
                <c:pt idx="36456">
                  <c:v>2.412865</c:v>
                </c:pt>
                <c:pt idx="36457">
                  <c:v>2.4151349999999998</c:v>
                </c:pt>
                <c:pt idx="36458">
                  <c:v>2.4228260000000001</c:v>
                </c:pt>
                <c:pt idx="36459">
                  <c:v>2.4386239999999999</c:v>
                </c:pt>
                <c:pt idx="36460">
                  <c:v>2.4516969999999998</c:v>
                </c:pt>
                <c:pt idx="36461">
                  <c:v>2.4505240000000001</c:v>
                </c:pt>
                <c:pt idx="36462">
                  <c:v>2.4415659999999999</c:v>
                </c:pt>
                <c:pt idx="36463">
                  <c:v>2.463136</c:v>
                </c:pt>
                <c:pt idx="36464">
                  <c:v>2.4629479999999999</c:v>
                </c:pt>
                <c:pt idx="36465">
                  <c:v>2.4521419999999998</c:v>
                </c:pt>
                <c:pt idx="36466">
                  <c:v>2.4518949999999999</c:v>
                </c:pt>
                <c:pt idx="36467">
                  <c:v>2.441125</c:v>
                </c:pt>
                <c:pt idx="36468">
                  <c:v>2.4426670000000001</c:v>
                </c:pt>
                <c:pt idx="36469">
                  <c:v>2.416032</c:v>
                </c:pt>
                <c:pt idx="36470">
                  <c:v>2.4570099999999999</c:v>
                </c:pt>
                <c:pt idx="36471">
                  <c:v>2.4651429999999999</c:v>
                </c:pt>
                <c:pt idx="36472">
                  <c:v>2.4941439999999999</c:v>
                </c:pt>
                <c:pt idx="36473">
                  <c:v>2.4802219999999999</c:v>
                </c:pt>
                <c:pt idx="36474">
                  <c:v>2.4582480000000002</c:v>
                </c:pt>
                <c:pt idx="36475">
                  <c:v>2.4155060000000002</c:v>
                </c:pt>
                <c:pt idx="36476">
                  <c:v>2.3087909999999998</c:v>
                </c:pt>
                <c:pt idx="36477">
                  <c:v>2.2381630000000001</c:v>
                </c:pt>
                <c:pt idx="36478">
                  <c:v>2.140034</c:v>
                </c:pt>
                <c:pt idx="36479">
                  <c:v>2.085286</c:v>
                </c:pt>
                <c:pt idx="36480">
                  <c:v>2.0455429999999999</c:v>
                </c:pt>
                <c:pt idx="36481">
                  <c:v>#N/A</c:v>
                </c:pt>
                <c:pt idx="36482">
                  <c:v>#N/A</c:v>
                </c:pt>
                <c:pt idx="36483">
                  <c:v>#N/A</c:v>
                </c:pt>
                <c:pt idx="36484">
                  <c:v>#N/A</c:v>
                </c:pt>
                <c:pt idx="36485">
                  <c:v>#N/A</c:v>
                </c:pt>
                <c:pt idx="36486">
                  <c:v>#N/A</c:v>
                </c:pt>
                <c:pt idx="36487">
                  <c:v>#N/A</c:v>
                </c:pt>
                <c:pt idx="36488">
                  <c:v>#N/A</c:v>
                </c:pt>
                <c:pt idx="36489">
                  <c:v>#N/A</c:v>
                </c:pt>
                <c:pt idx="36490">
                  <c:v>#N/A</c:v>
                </c:pt>
                <c:pt idx="36491">
                  <c:v>#N/A</c:v>
                </c:pt>
                <c:pt idx="36492">
                  <c:v>#N/A</c:v>
                </c:pt>
                <c:pt idx="36493">
                  <c:v>#N/A</c:v>
                </c:pt>
                <c:pt idx="36494">
                  <c:v>#N/A</c:v>
                </c:pt>
                <c:pt idx="36495">
                  <c:v>#N/A</c:v>
                </c:pt>
                <c:pt idx="36496">
                  <c:v>#N/A</c:v>
                </c:pt>
                <c:pt idx="36497">
                  <c:v>#N/A</c:v>
                </c:pt>
                <c:pt idx="36498">
                  <c:v>#N/A</c:v>
                </c:pt>
                <c:pt idx="36499">
                  <c:v>#N/A</c:v>
                </c:pt>
                <c:pt idx="36500">
                  <c:v>#N/A</c:v>
                </c:pt>
                <c:pt idx="36501">
                  <c:v>#N/A</c:v>
                </c:pt>
                <c:pt idx="36502">
                  <c:v>#N/A</c:v>
                </c:pt>
                <c:pt idx="36503">
                  <c:v>#N/A</c:v>
                </c:pt>
                <c:pt idx="36504">
                  <c:v>#N/A</c:v>
                </c:pt>
                <c:pt idx="36505">
                  <c:v>#N/A</c:v>
                </c:pt>
                <c:pt idx="36506">
                  <c:v>#N/A</c:v>
                </c:pt>
                <c:pt idx="36507">
                  <c:v>#N/A</c:v>
                </c:pt>
                <c:pt idx="36508">
                  <c:v>#N/A</c:v>
                </c:pt>
                <c:pt idx="36509">
                  <c:v>#N/A</c:v>
                </c:pt>
                <c:pt idx="36510">
                  <c:v>#N/A</c:v>
                </c:pt>
                <c:pt idx="36511">
                  <c:v>#N/A</c:v>
                </c:pt>
                <c:pt idx="36512">
                  <c:v>#N/A</c:v>
                </c:pt>
                <c:pt idx="36513">
                  <c:v>#N/A</c:v>
                </c:pt>
                <c:pt idx="36514">
                  <c:v>#N/A</c:v>
                </c:pt>
                <c:pt idx="36515">
                  <c:v>#N/A</c:v>
                </c:pt>
                <c:pt idx="36516">
                  <c:v>#N/A</c:v>
                </c:pt>
                <c:pt idx="36517">
                  <c:v>#N/A</c:v>
                </c:pt>
                <c:pt idx="36518">
                  <c:v>#N/A</c:v>
                </c:pt>
                <c:pt idx="36519">
                  <c:v>#N/A</c:v>
                </c:pt>
                <c:pt idx="36520">
                  <c:v>#N/A</c:v>
                </c:pt>
                <c:pt idx="36521">
                  <c:v>#N/A</c:v>
                </c:pt>
                <c:pt idx="36522">
                  <c:v>#N/A</c:v>
                </c:pt>
                <c:pt idx="36523">
                  <c:v>#N/A</c:v>
                </c:pt>
                <c:pt idx="36524">
                  <c:v>#N/A</c:v>
                </c:pt>
                <c:pt idx="36525">
                  <c:v>#N/A</c:v>
                </c:pt>
                <c:pt idx="36526">
                  <c:v>#N/A</c:v>
                </c:pt>
                <c:pt idx="36527">
                  <c:v>#N/A</c:v>
                </c:pt>
                <c:pt idx="36528">
                  <c:v>#N/A</c:v>
                </c:pt>
                <c:pt idx="36529">
                  <c:v>#N/A</c:v>
                </c:pt>
                <c:pt idx="36530">
                  <c:v>#N/A</c:v>
                </c:pt>
                <c:pt idx="36531">
                  <c:v>#N/A</c:v>
                </c:pt>
                <c:pt idx="36532">
                  <c:v>#N/A</c:v>
                </c:pt>
                <c:pt idx="36533">
                  <c:v>#N/A</c:v>
                </c:pt>
                <c:pt idx="36534">
                  <c:v>#N/A</c:v>
                </c:pt>
                <c:pt idx="36535">
                  <c:v>#N/A</c:v>
                </c:pt>
                <c:pt idx="36536">
                  <c:v>#N/A</c:v>
                </c:pt>
                <c:pt idx="36537">
                  <c:v>#N/A</c:v>
                </c:pt>
                <c:pt idx="36538">
                  <c:v>#N/A</c:v>
                </c:pt>
                <c:pt idx="36539">
                  <c:v>#N/A</c:v>
                </c:pt>
                <c:pt idx="36540">
                  <c:v>#N/A</c:v>
                </c:pt>
                <c:pt idx="36541">
                  <c:v>#N/A</c:v>
                </c:pt>
                <c:pt idx="36542">
                  <c:v>#N/A</c:v>
                </c:pt>
                <c:pt idx="36543">
                  <c:v>#N/A</c:v>
                </c:pt>
                <c:pt idx="36544">
                  <c:v>#N/A</c:v>
                </c:pt>
                <c:pt idx="36545">
                  <c:v>#N/A</c:v>
                </c:pt>
                <c:pt idx="36546">
                  <c:v>#N/A</c:v>
                </c:pt>
                <c:pt idx="36547">
                  <c:v>#N/A</c:v>
                </c:pt>
                <c:pt idx="36548">
                  <c:v>#N/A</c:v>
                </c:pt>
                <c:pt idx="36549">
                  <c:v>#N/A</c:v>
                </c:pt>
                <c:pt idx="36550">
                  <c:v>#N/A</c:v>
                </c:pt>
                <c:pt idx="36551">
                  <c:v>#N/A</c:v>
                </c:pt>
                <c:pt idx="36552">
                  <c:v>#N/A</c:v>
                </c:pt>
                <c:pt idx="36553">
                  <c:v>#N/A</c:v>
                </c:pt>
                <c:pt idx="36554">
                  <c:v>#N/A</c:v>
                </c:pt>
                <c:pt idx="36555">
                  <c:v>#N/A</c:v>
                </c:pt>
                <c:pt idx="36556">
                  <c:v>#N/A</c:v>
                </c:pt>
                <c:pt idx="36557">
                  <c:v>#N/A</c:v>
                </c:pt>
                <c:pt idx="36558">
                  <c:v>#N/A</c:v>
                </c:pt>
                <c:pt idx="36559">
                  <c:v>#N/A</c:v>
                </c:pt>
                <c:pt idx="36560">
                  <c:v>#N/A</c:v>
                </c:pt>
                <c:pt idx="36561">
                  <c:v>#N/A</c:v>
                </c:pt>
                <c:pt idx="36562">
                  <c:v>#N/A</c:v>
                </c:pt>
                <c:pt idx="36563">
                  <c:v>#N/A</c:v>
                </c:pt>
                <c:pt idx="36564">
                  <c:v>#N/A</c:v>
                </c:pt>
                <c:pt idx="36565">
                  <c:v>#N/A</c:v>
                </c:pt>
                <c:pt idx="36566">
                  <c:v>#N/A</c:v>
                </c:pt>
                <c:pt idx="36567">
                  <c:v>#N/A</c:v>
                </c:pt>
                <c:pt idx="36568">
                  <c:v>#N/A</c:v>
                </c:pt>
                <c:pt idx="36569">
                  <c:v>#N/A</c:v>
                </c:pt>
                <c:pt idx="36570">
                  <c:v>#N/A</c:v>
                </c:pt>
                <c:pt idx="36571">
                  <c:v>#N/A</c:v>
                </c:pt>
                <c:pt idx="36572">
                  <c:v>#N/A</c:v>
                </c:pt>
                <c:pt idx="36573">
                  <c:v>#N/A</c:v>
                </c:pt>
                <c:pt idx="36574">
                  <c:v>#N/A</c:v>
                </c:pt>
                <c:pt idx="36575">
                  <c:v>#N/A</c:v>
                </c:pt>
                <c:pt idx="36576">
                  <c:v>#N/A</c:v>
                </c:pt>
                <c:pt idx="36577">
                  <c:v>#N/A</c:v>
                </c:pt>
                <c:pt idx="36578">
                  <c:v>#N/A</c:v>
                </c:pt>
                <c:pt idx="36579">
                  <c:v>#N/A</c:v>
                </c:pt>
                <c:pt idx="36580">
                  <c:v>#N/A</c:v>
                </c:pt>
                <c:pt idx="36581">
                  <c:v>#N/A</c:v>
                </c:pt>
                <c:pt idx="36582">
                  <c:v>#N/A</c:v>
                </c:pt>
                <c:pt idx="36583">
                  <c:v>#N/A</c:v>
                </c:pt>
                <c:pt idx="36584">
                  <c:v>#N/A</c:v>
                </c:pt>
                <c:pt idx="36585">
                  <c:v>#N/A</c:v>
                </c:pt>
                <c:pt idx="36586">
                  <c:v>#N/A</c:v>
                </c:pt>
                <c:pt idx="36587">
                  <c:v>#N/A</c:v>
                </c:pt>
                <c:pt idx="36588">
                  <c:v>#N/A</c:v>
                </c:pt>
                <c:pt idx="36589">
                  <c:v>#N/A</c:v>
                </c:pt>
                <c:pt idx="36590">
                  <c:v>#N/A</c:v>
                </c:pt>
                <c:pt idx="36591">
                  <c:v>#N/A</c:v>
                </c:pt>
                <c:pt idx="36592">
                  <c:v>#N/A</c:v>
                </c:pt>
                <c:pt idx="36593">
                  <c:v>#N/A</c:v>
                </c:pt>
                <c:pt idx="36594">
                  <c:v>#N/A</c:v>
                </c:pt>
                <c:pt idx="36595">
                  <c:v>#N/A</c:v>
                </c:pt>
                <c:pt idx="36596">
                  <c:v>#N/A</c:v>
                </c:pt>
                <c:pt idx="36597">
                  <c:v>#N/A</c:v>
                </c:pt>
                <c:pt idx="36598">
                  <c:v>#N/A</c:v>
                </c:pt>
                <c:pt idx="36599">
                  <c:v>#N/A</c:v>
                </c:pt>
                <c:pt idx="36600">
                  <c:v>#N/A</c:v>
                </c:pt>
                <c:pt idx="36601">
                  <c:v>#N/A</c:v>
                </c:pt>
                <c:pt idx="36602">
                  <c:v>#N/A</c:v>
                </c:pt>
                <c:pt idx="36603">
                  <c:v>#N/A</c:v>
                </c:pt>
                <c:pt idx="36604">
                  <c:v>#N/A</c:v>
                </c:pt>
                <c:pt idx="36605">
                  <c:v>#N/A</c:v>
                </c:pt>
                <c:pt idx="36606">
                  <c:v>#N/A</c:v>
                </c:pt>
                <c:pt idx="36607">
                  <c:v>#N/A</c:v>
                </c:pt>
                <c:pt idx="36608">
                  <c:v>#N/A</c:v>
                </c:pt>
                <c:pt idx="36609">
                  <c:v>#N/A</c:v>
                </c:pt>
                <c:pt idx="36610">
                  <c:v>#N/A</c:v>
                </c:pt>
                <c:pt idx="36611">
                  <c:v>#N/A</c:v>
                </c:pt>
                <c:pt idx="36612">
                  <c:v>#N/A</c:v>
                </c:pt>
                <c:pt idx="36613">
                  <c:v>#N/A</c:v>
                </c:pt>
                <c:pt idx="36614">
                  <c:v>#N/A</c:v>
                </c:pt>
                <c:pt idx="36615">
                  <c:v>#N/A</c:v>
                </c:pt>
                <c:pt idx="36616">
                  <c:v>#N/A</c:v>
                </c:pt>
                <c:pt idx="36617">
                  <c:v>#N/A</c:v>
                </c:pt>
                <c:pt idx="36618">
                  <c:v>#N/A</c:v>
                </c:pt>
                <c:pt idx="36619">
                  <c:v>#N/A</c:v>
                </c:pt>
                <c:pt idx="36620">
                  <c:v>#N/A</c:v>
                </c:pt>
                <c:pt idx="36621">
                  <c:v>#N/A</c:v>
                </c:pt>
                <c:pt idx="36622">
                  <c:v>#N/A</c:v>
                </c:pt>
                <c:pt idx="36623">
                  <c:v>#N/A</c:v>
                </c:pt>
                <c:pt idx="36624">
                  <c:v>#N/A</c:v>
                </c:pt>
                <c:pt idx="36625">
                  <c:v>#N/A</c:v>
                </c:pt>
                <c:pt idx="36626">
                  <c:v>#N/A</c:v>
                </c:pt>
                <c:pt idx="36627">
                  <c:v>#N/A</c:v>
                </c:pt>
                <c:pt idx="36628">
                  <c:v>#N/A</c:v>
                </c:pt>
                <c:pt idx="36629">
                  <c:v>#N/A</c:v>
                </c:pt>
                <c:pt idx="36630">
                  <c:v>#N/A</c:v>
                </c:pt>
                <c:pt idx="36631">
                  <c:v>#N/A</c:v>
                </c:pt>
                <c:pt idx="36632">
                  <c:v>#N/A</c:v>
                </c:pt>
                <c:pt idx="36633">
                  <c:v>#N/A</c:v>
                </c:pt>
                <c:pt idx="36634">
                  <c:v>#N/A</c:v>
                </c:pt>
                <c:pt idx="36635">
                  <c:v>#N/A</c:v>
                </c:pt>
                <c:pt idx="36636">
                  <c:v>#N/A</c:v>
                </c:pt>
                <c:pt idx="36637">
                  <c:v>#N/A</c:v>
                </c:pt>
                <c:pt idx="36638">
                  <c:v>#N/A</c:v>
                </c:pt>
                <c:pt idx="36639">
                  <c:v>#N/A</c:v>
                </c:pt>
                <c:pt idx="36640">
                  <c:v>#N/A</c:v>
                </c:pt>
                <c:pt idx="36641">
                  <c:v>#N/A</c:v>
                </c:pt>
                <c:pt idx="36642">
                  <c:v>#N/A</c:v>
                </c:pt>
                <c:pt idx="36643">
                  <c:v>#N/A</c:v>
                </c:pt>
                <c:pt idx="36644">
                  <c:v>#N/A</c:v>
                </c:pt>
                <c:pt idx="36645">
                  <c:v>#N/A</c:v>
                </c:pt>
                <c:pt idx="36646">
                  <c:v>#N/A</c:v>
                </c:pt>
                <c:pt idx="36647">
                  <c:v>#N/A</c:v>
                </c:pt>
                <c:pt idx="36648">
                  <c:v>#N/A</c:v>
                </c:pt>
                <c:pt idx="36649">
                  <c:v>#N/A</c:v>
                </c:pt>
                <c:pt idx="36650">
                  <c:v>#N/A</c:v>
                </c:pt>
                <c:pt idx="36651">
                  <c:v>#N/A</c:v>
                </c:pt>
                <c:pt idx="36652">
                  <c:v>#N/A</c:v>
                </c:pt>
                <c:pt idx="36653">
                  <c:v>#N/A</c:v>
                </c:pt>
                <c:pt idx="36654">
                  <c:v>#N/A</c:v>
                </c:pt>
                <c:pt idx="36655">
                  <c:v>#N/A</c:v>
                </c:pt>
                <c:pt idx="36656">
                  <c:v>#N/A</c:v>
                </c:pt>
                <c:pt idx="36657">
                  <c:v>#N/A</c:v>
                </c:pt>
                <c:pt idx="36658">
                  <c:v>#N/A</c:v>
                </c:pt>
                <c:pt idx="36659">
                  <c:v>#N/A</c:v>
                </c:pt>
                <c:pt idx="36660">
                  <c:v>#N/A</c:v>
                </c:pt>
                <c:pt idx="36661">
                  <c:v>#N/A</c:v>
                </c:pt>
                <c:pt idx="36662">
                  <c:v>#N/A</c:v>
                </c:pt>
                <c:pt idx="36663">
                  <c:v>#N/A</c:v>
                </c:pt>
                <c:pt idx="36664">
                  <c:v>#N/A</c:v>
                </c:pt>
                <c:pt idx="36665">
                  <c:v>#N/A</c:v>
                </c:pt>
                <c:pt idx="36666">
                  <c:v>#N/A</c:v>
                </c:pt>
                <c:pt idx="36667">
                  <c:v>#N/A</c:v>
                </c:pt>
                <c:pt idx="36668">
                  <c:v>#N/A</c:v>
                </c:pt>
                <c:pt idx="36669">
                  <c:v>#N/A</c:v>
                </c:pt>
                <c:pt idx="36670">
                  <c:v>#N/A</c:v>
                </c:pt>
                <c:pt idx="36671">
                  <c:v>#N/A</c:v>
                </c:pt>
                <c:pt idx="36672">
                  <c:v>#N/A</c:v>
                </c:pt>
                <c:pt idx="36673">
                  <c:v>#N/A</c:v>
                </c:pt>
                <c:pt idx="36674">
                  <c:v>#N/A</c:v>
                </c:pt>
                <c:pt idx="36675">
                  <c:v>#N/A</c:v>
                </c:pt>
                <c:pt idx="36676">
                  <c:v>#N/A</c:v>
                </c:pt>
                <c:pt idx="36677">
                  <c:v>#N/A</c:v>
                </c:pt>
                <c:pt idx="36678">
                  <c:v>#N/A</c:v>
                </c:pt>
                <c:pt idx="36679">
                  <c:v>#N/A</c:v>
                </c:pt>
                <c:pt idx="36680">
                  <c:v>#N/A</c:v>
                </c:pt>
                <c:pt idx="36681">
                  <c:v>#N/A</c:v>
                </c:pt>
                <c:pt idx="36682">
                  <c:v>#N/A</c:v>
                </c:pt>
                <c:pt idx="36683">
                  <c:v>#N/A</c:v>
                </c:pt>
                <c:pt idx="36684">
                  <c:v>#N/A</c:v>
                </c:pt>
                <c:pt idx="36685">
                  <c:v>#N/A</c:v>
                </c:pt>
                <c:pt idx="36686">
                  <c:v>#N/A</c:v>
                </c:pt>
                <c:pt idx="36687">
                  <c:v>#N/A</c:v>
                </c:pt>
                <c:pt idx="36688">
                  <c:v>#N/A</c:v>
                </c:pt>
                <c:pt idx="36689">
                  <c:v>#N/A</c:v>
                </c:pt>
                <c:pt idx="36690">
                  <c:v>#N/A</c:v>
                </c:pt>
                <c:pt idx="36691">
                  <c:v>#N/A</c:v>
                </c:pt>
                <c:pt idx="36692">
                  <c:v>#N/A</c:v>
                </c:pt>
                <c:pt idx="36693">
                  <c:v>#N/A</c:v>
                </c:pt>
                <c:pt idx="36694">
                  <c:v>#N/A</c:v>
                </c:pt>
                <c:pt idx="36695">
                  <c:v>#N/A</c:v>
                </c:pt>
                <c:pt idx="36696">
                  <c:v>#N/A</c:v>
                </c:pt>
                <c:pt idx="36697">
                  <c:v>#N/A</c:v>
                </c:pt>
                <c:pt idx="36698">
                  <c:v>#N/A</c:v>
                </c:pt>
                <c:pt idx="36699">
                  <c:v>#N/A</c:v>
                </c:pt>
                <c:pt idx="36700">
                  <c:v>#N/A</c:v>
                </c:pt>
                <c:pt idx="36701">
                  <c:v>#N/A</c:v>
                </c:pt>
                <c:pt idx="36702">
                  <c:v>#N/A</c:v>
                </c:pt>
                <c:pt idx="36703">
                  <c:v>#N/A</c:v>
                </c:pt>
                <c:pt idx="36704">
                  <c:v>#N/A</c:v>
                </c:pt>
                <c:pt idx="36705">
                  <c:v>#N/A</c:v>
                </c:pt>
                <c:pt idx="36706">
                  <c:v>#N/A</c:v>
                </c:pt>
                <c:pt idx="36707">
                  <c:v>#N/A</c:v>
                </c:pt>
                <c:pt idx="36708">
                  <c:v>#N/A</c:v>
                </c:pt>
                <c:pt idx="36709">
                  <c:v>#N/A</c:v>
                </c:pt>
                <c:pt idx="36710">
                  <c:v>#N/A</c:v>
                </c:pt>
                <c:pt idx="36711">
                  <c:v>#N/A</c:v>
                </c:pt>
                <c:pt idx="36712">
                  <c:v>#N/A</c:v>
                </c:pt>
                <c:pt idx="36713">
                  <c:v>#N/A</c:v>
                </c:pt>
                <c:pt idx="36714">
                  <c:v>#N/A</c:v>
                </c:pt>
                <c:pt idx="36715">
                  <c:v>#N/A</c:v>
                </c:pt>
                <c:pt idx="36716">
                  <c:v>#N/A</c:v>
                </c:pt>
                <c:pt idx="36717">
                  <c:v>#N/A</c:v>
                </c:pt>
                <c:pt idx="36718">
                  <c:v>#N/A</c:v>
                </c:pt>
                <c:pt idx="36719">
                  <c:v>#N/A</c:v>
                </c:pt>
                <c:pt idx="36720">
                  <c:v>#N/A</c:v>
                </c:pt>
                <c:pt idx="36721">
                  <c:v>#N/A</c:v>
                </c:pt>
                <c:pt idx="36722">
                  <c:v>#N/A</c:v>
                </c:pt>
                <c:pt idx="36723">
                  <c:v>#N/A</c:v>
                </c:pt>
                <c:pt idx="36724">
                  <c:v>#N/A</c:v>
                </c:pt>
                <c:pt idx="36725">
                  <c:v>#N/A</c:v>
                </c:pt>
                <c:pt idx="36726">
                  <c:v>#N/A</c:v>
                </c:pt>
                <c:pt idx="36727">
                  <c:v>#N/A</c:v>
                </c:pt>
                <c:pt idx="36728">
                  <c:v>#N/A</c:v>
                </c:pt>
                <c:pt idx="36729">
                  <c:v>#N/A</c:v>
                </c:pt>
                <c:pt idx="36730">
                  <c:v>#N/A</c:v>
                </c:pt>
                <c:pt idx="36731">
                  <c:v>#N/A</c:v>
                </c:pt>
                <c:pt idx="36732">
                  <c:v>#N/A</c:v>
                </c:pt>
                <c:pt idx="36733">
                  <c:v>#N/A</c:v>
                </c:pt>
                <c:pt idx="36734">
                  <c:v>#N/A</c:v>
                </c:pt>
                <c:pt idx="36735">
                  <c:v>#N/A</c:v>
                </c:pt>
                <c:pt idx="36736">
                  <c:v>#N/A</c:v>
                </c:pt>
                <c:pt idx="36737">
                  <c:v>#N/A</c:v>
                </c:pt>
                <c:pt idx="36738">
                  <c:v>#N/A</c:v>
                </c:pt>
                <c:pt idx="36739">
                  <c:v>#N/A</c:v>
                </c:pt>
                <c:pt idx="36740">
                  <c:v>#N/A</c:v>
                </c:pt>
                <c:pt idx="36741">
                  <c:v>#N/A</c:v>
                </c:pt>
                <c:pt idx="36742">
                  <c:v>#N/A</c:v>
                </c:pt>
                <c:pt idx="36743">
                  <c:v>#N/A</c:v>
                </c:pt>
                <c:pt idx="36744">
                  <c:v>#N/A</c:v>
                </c:pt>
                <c:pt idx="36745">
                  <c:v>#N/A</c:v>
                </c:pt>
                <c:pt idx="36746">
                  <c:v>#N/A</c:v>
                </c:pt>
                <c:pt idx="36747">
                  <c:v>#N/A</c:v>
                </c:pt>
                <c:pt idx="36748">
                  <c:v>#N/A</c:v>
                </c:pt>
                <c:pt idx="36749">
                  <c:v>#N/A</c:v>
                </c:pt>
                <c:pt idx="36750">
                  <c:v>#N/A</c:v>
                </c:pt>
                <c:pt idx="36751">
                  <c:v>#N/A</c:v>
                </c:pt>
                <c:pt idx="36752">
                  <c:v>#N/A</c:v>
                </c:pt>
                <c:pt idx="36753">
                  <c:v>#N/A</c:v>
                </c:pt>
                <c:pt idx="36754">
                  <c:v>#N/A</c:v>
                </c:pt>
                <c:pt idx="36755">
                  <c:v>#N/A</c:v>
                </c:pt>
                <c:pt idx="36756">
                  <c:v>#N/A</c:v>
                </c:pt>
                <c:pt idx="36757">
                  <c:v>#N/A</c:v>
                </c:pt>
                <c:pt idx="36758">
                  <c:v>#N/A</c:v>
                </c:pt>
                <c:pt idx="36759">
                  <c:v>#N/A</c:v>
                </c:pt>
                <c:pt idx="36760">
                  <c:v>#N/A</c:v>
                </c:pt>
                <c:pt idx="36761">
                  <c:v>#N/A</c:v>
                </c:pt>
                <c:pt idx="36762">
                  <c:v>#N/A</c:v>
                </c:pt>
                <c:pt idx="36763">
                  <c:v>#N/A</c:v>
                </c:pt>
                <c:pt idx="36764">
                  <c:v>#N/A</c:v>
                </c:pt>
                <c:pt idx="36765">
                  <c:v>#N/A</c:v>
                </c:pt>
                <c:pt idx="36766">
                  <c:v>#N/A</c:v>
                </c:pt>
                <c:pt idx="36767">
                  <c:v>#N/A</c:v>
                </c:pt>
                <c:pt idx="36768">
                  <c:v>#N/A</c:v>
                </c:pt>
                <c:pt idx="36769">
                  <c:v>#N/A</c:v>
                </c:pt>
                <c:pt idx="36770">
                  <c:v>#N/A</c:v>
                </c:pt>
                <c:pt idx="36771">
                  <c:v>#N/A</c:v>
                </c:pt>
                <c:pt idx="36772">
                  <c:v>#N/A</c:v>
                </c:pt>
                <c:pt idx="36773">
                  <c:v>#N/A</c:v>
                </c:pt>
                <c:pt idx="36774">
                  <c:v>#N/A</c:v>
                </c:pt>
                <c:pt idx="36775">
                  <c:v>#N/A</c:v>
                </c:pt>
                <c:pt idx="36776">
                  <c:v>#N/A</c:v>
                </c:pt>
                <c:pt idx="36777">
                  <c:v>#N/A</c:v>
                </c:pt>
                <c:pt idx="36778">
                  <c:v>#N/A</c:v>
                </c:pt>
                <c:pt idx="36779">
                  <c:v>#N/A</c:v>
                </c:pt>
                <c:pt idx="36780">
                  <c:v>#N/A</c:v>
                </c:pt>
                <c:pt idx="36781">
                  <c:v>#N/A</c:v>
                </c:pt>
                <c:pt idx="36782">
                  <c:v>#N/A</c:v>
                </c:pt>
                <c:pt idx="36783">
                  <c:v>#N/A</c:v>
                </c:pt>
                <c:pt idx="36784">
                  <c:v>#N/A</c:v>
                </c:pt>
                <c:pt idx="36785">
                  <c:v>#N/A</c:v>
                </c:pt>
                <c:pt idx="36786">
                  <c:v>#N/A</c:v>
                </c:pt>
                <c:pt idx="36787">
                  <c:v>#N/A</c:v>
                </c:pt>
                <c:pt idx="36788">
                  <c:v>#N/A</c:v>
                </c:pt>
                <c:pt idx="36789">
                  <c:v>#N/A</c:v>
                </c:pt>
                <c:pt idx="36790">
                  <c:v>#N/A</c:v>
                </c:pt>
                <c:pt idx="36791">
                  <c:v>#N/A</c:v>
                </c:pt>
                <c:pt idx="36792">
                  <c:v>#N/A</c:v>
                </c:pt>
                <c:pt idx="36793">
                  <c:v>#N/A</c:v>
                </c:pt>
                <c:pt idx="36794">
                  <c:v>#N/A</c:v>
                </c:pt>
                <c:pt idx="36795">
                  <c:v>#N/A</c:v>
                </c:pt>
                <c:pt idx="36796">
                  <c:v>#N/A</c:v>
                </c:pt>
                <c:pt idx="36797">
                  <c:v>#N/A</c:v>
                </c:pt>
                <c:pt idx="36798">
                  <c:v>#N/A</c:v>
                </c:pt>
                <c:pt idx="36799">
                  <c:v>#N/A</c:v>
                </c:pt>
                <c:pt idx="36800">
                  <c:v>#N/A</c:v>
                </c:pt>
                <c:pt idx="36801">
                  <c:v>#N/A</c:v>
                </c:pt>
                <c:pt idx="36802">
                  <c:v>#N/A</c:v>
                </c:pt>
                <c:pt idx="36803">
                  <c:v>#N/A</c:v>
                </c:pt>
                <c:pt idx="36804">
                  <c:v>#N/A</c:v>
                </c:pt>
                <c:pt idx="36805">
                  <c:v>#N/A</c:v>
                </c:pt>
                <c:pt idx="36806">
                  <c:v>#N/A</c:v>
                </c:pt>
                <c:pt idx="36807">
                  <c:v>#N/A</c:v>
                </c:pt>
                <c:pt idx="36808">
                  <c:v>#N/A</c:v>
                </c:pt>
                <c:pt idx="36809">
                  <c:v>#N/A</c:v>
                </c:pt>
                <c:pt idx="36810">
                  <c:v>#N/A</c:v>
                </c:pt>
                <c:pt idx="36811">
                  <c:v>#N/A</c:v>
                </c:pt>
                <c:pt idx="36812">
                  <c:v>#N/A</c:v>
                </c:pt>
                <c:pt idx="36813">
                  <c:v>#N/A</c:v>
                </c:pt>
                <c:pt idx="36814">
                  <c:v>#N/A</c:v>
                </c:pt>
                <c:pt idx="36815">
                  <c:v>#N/A</c:v>
                </c:pt>
                <c:pt idx="36816">
                  <c:v>#N/A</c:v>
                </c:pt>
                <c:pt idx="36817">
                  <c:v>#N/A</c:v>
                </c:pt>
                <c:pt idx="36818">
                  <c:v>#N/A</c:v>
                </c:pt>
                <c:pt idx="36819">
                  <c:v>#N/A</c:v>
                </c:pt>
                <c:pt idx="36820">
                  <c:v>#N/A</c:v>
                </c:pt>
                <c:pt idx="36821">
                  <c:v>#N/A</c:v>
                </c:pt>
                <c:pt idx="36822">
                  <c:v>#N/A</c:v>
                </c:pt>
                <c:pt idx="36823">
                  <c:v>#N/A</c:v>
                </c:pt>
                <c:pt idx="36824">
                  <c:v>#N/A</c:v>
                </c:pt>
                <c:pt idx="36825">
                  <c:v>#N/A</c:v>
                </c:pt>
                <c:pt idx="36826">
                  <c:v>#N/A</c:v>
                </c:pt>
                <c:pt idx="36827">
                  <c:v>#N/A</c:v>
                </c:pt>
                <c:pt idx="36828">
                  <c:v>#N/A</c:v>
                </c:pt>
                <c:pt idx="36829">
                  <c:v>#N/A</c:v>
                </c:pt>
                <c:pt idx="36830">
                  <c:v>#N/A</c:v>
                </c:pt>
                <c:pt idx="36831">
                  <c:v>#N/A</c:v>
                </c:pt>
                <c:pt idx="36832">
                  <c:v>#N/A</c:v>
                </c:pt>
                <c:pt idx="36833">
                  <c:v>#N/A</c:v>
                </c:pt>
                <c:pt idx="36834">
                  <c:v>#N/A</c:v>
                </c:pt>
                <c:pt idx="36835">
                  <c:v>#N/A</c:v>
                </c:pt>
                <c:pt idx="36836">
                  <c:v>#N/A</c:v>
                </c:pt>
                <c:pt idx="36837">
                  <c:v>#N/A</c:v>
                </c:pt>
                <c:pt idx="36838">
                  <c:v>#N/A</c:v>
                </c:pt>
                <c:pt idx="36839">
                  <c:v>#N/A</c:v>
                </c:pt>
                <c:pt idx="36840">
                  <c:v>#N/A</c:v>
                </c:pt>
                <c:pt idx="36841">
                  <c:v>#N/A</c:v>
                </c:pt>
                <c:pt idx="36842">
                  <c:v>#N/A</c:v>
                </c:pt>
                <c:pt idx="36843">
                  <c:v>#N/A</c:v>
                </c:pt>
                <c:pt idx="36844">
                  <c:v>#N/A</c:v>
                </c:pt>
                <c:pt idx="36845">
                  <c:v>#N/A</c:v>
                </c:pt>
                <c:pt idx="36846">
                  <c:v>#N/A</c:v>
                </c:pt>
                <c:pt idx="36847">
                  <c:v>#N/A</c:v>
                </c:pt>
                <c:pt idx="36848">
                  <c:v>#N/A</c:v>
                </c:pt>
                <c:pt idx="36849">
                  <c:v>#N/A</c:v>
                </c:pt>
                <c:pt idx="36850">
                  <c:v>#N/A</c:v>
                </c:pt>
                <c:pt idx="36851">
                  <c:v>#N/A</c:v>
                </c:pt>
                <c:pt idx="36852">
                  <c:v>#N/A</c:v>
                </c:pt>
                <c:pt idx="36853">
                  <c:v>#N/A</c:v>
                </c:pt>
                <c:pt idx="36854">
                  <c:v>#N/A</c:v>
                </c:pt>
                <c:pt idx="36855">
                  <c:v>#N/A</c:v>
                </c:pt>
                <c:pt idx="36856">
                  <c:v>#N/A</c:v>
                </c:pt>
                <c:pt idx="36857">
                  <c:v>#N/A</c:v>
                </c:pt>
                <c:pt idx="36858">
                  <c:v>#N/A</c:v>
                </c:pt>
                <c:pt idx="36859">
                  <c:v>#N/A</c:v>
                </c:pt>
                <c:pt idx="36860">
                  <c:v>#N/A</c:v>
                </c:pt>
                <c:pt idx="36861">
                  <c:v>#N/A</c:v>
                </c:pt>
                <c:pt idx="36862">
                  <c:v>#N/A</c:v>
                </c:pt>
                <c:pt idx="36863">
                  <c:v>#N/A</c:v>
                </c:pt>
                <c:pt idx="36864">
                  <c:v>#N/A</c:v>
                </c:pt>
                <c:pt idx="36865">
                  <c:v>#N/A</c:v>
                </c:pt>
                <c:pt idx="36866">
                  <c:v>#N/A</c:v>
                </c:pt>
                <c:pt idx="36867">
                  <c:v>#N/A</c:v>
                </c:pt>
                <c:pt idx="36868">
                  <c:v>#N/A</c:v>
                </c:pt>
                <c:pt idx="36869">
                  <c:v>#N/A</c:v>
                </c:pt>
                <c:pt idx="36870">
                  <c:v>#N/A</c:v>
                </c:pt>
                <c:pt idx="36871">
                  <c:v>#N/A</c:v>
                </c:pt>
                <c:pt idx="36872">
                  <c:v>#N/A</c:v>
                </c:pt>
                <c:pt idx="36873">
                  <c:v>#N/A</c:v>
                </c:pt>
                <c:pt idx="36874">
                  <c:v>#N/A</c:v>
                </c:pt>
                <c:pt idx="36875">
                  <c:v>#N/A</c:v>
                </c:pt>
                <c:pt idx="36876">
                  <c:v>#N/A</c:v>
                </c:pt>
                <c:pt idx="36877">
                  <c:v>#N/A</c:v>
                </c:pt>
                <c:pt idx="36878">
                  <c:v>#N/A</c:v>
                </c:pt>
                <c:pt idx="36879">
                  <c:v>#N/A</c:v>
                </c:pt>
                <c:pt idx="36880">
                  <c:v>#N/A</c:v>
                </c:pt>
                <c:pt idx="36881">
                  <c:v>#N/A</c:v>
                </c:pt>
                <c:pt idx="36882">
                  <c:v>#N/A</c:v>
                </c:pt>
                <c:pt idx="36883">
                  <c:v>#N/A</c:v>
                </c:pt>
                <c:pt idx="36884">
                  <c:v>#N/A</c:v>
                </c:pt>
                <c:pt idx="36885">
                  <c:v>#N/A</c:v>
                </c:pt>
                <c:pt idx="36886">
                  <c:v>#N/A</c:v>
                </c:pt>
                <c:pt idx="36887">
                  <c:v>#N/A</c:v>
                </c:pt>
                <c:pt idx="36888">
                  <c:v>#N/A</c:v>
                </c:pt>
                <c:pt idx="36889">
                  <c:v>#N/A</c:v>
                </c:pt>
                <c:pt idx="36890">
                  <c:v>#N/A</c:v>
                </c:pt>
                <c:pt idx="36891">
                  <c:v>#N/A</c:v>
                </c:pt>
                <c:pt idx="36892">
                  <c:v>#N/A</c:v>
                </c:pt>
                <c:pt idx="36893">
                  <c:v>#N/A</c:v>
                </c:pt>
                <c:pt idx="36894">
                  <c:v>#N/A</c:v>
                </c:pt>
                <c:pt idx="36895">
                  <c:v>#N/A</c:v>
                </c:pt>
                <c:pt idx="36896">
                  <c:v>#N/A</c:v>
                </c:pt>
                <c:pt idx="36897">
                  <c:v>#N/A</c:v>
                </c:pt>
                <c:pt idx="36898">
                  <c:v>#N/A</c:v>
                </c:pt>
                <c:pt idx="36899">
                  <c:v>#N/A</c:v>
                </c:pt>
                <c:pt idx="36900">
                  <c:v>#N/A</c:v>
                </c:pt>
                <c:pt idx="36901">
                  <c:v>#N/A</c:v>
                </c:pt>
                <c:pt idx="36902">
                  <c:v>#N/A</c:v>
                </c:pt>
                <c:pt idx="36903">
                  <c:v>#N/A</c:v>
                </c:pt>
                <c:pt idx="36904">
                  <c:v>#N/A</c:v>
                </c:pt>
                <c:pt idx="36905">
                  <c:v>#N/A</c:v>
                </c:pt>
                <c:pt idx="36906">
                  <c:v>#N/A</c:v>
                </c:pt>
                <c:pt idx="36907">
                  <c:v>#N/A</c:v>
                </c:pt>
                <c:pt idx="36908">
                  <c:v>#N/A</c:v>
                </c:pt>
                <c:pt idx="36909">
                  <c:v>#N/A</c:v>
                </c:pt>
                <c:pt idx="36910">
                  <c:v>#N/A</c:v>
                </c:pt>
                <c:pt idx="36911">
                  <c:v>#N/A</c:v>
                </c:pt>
                <c:pt idx="36912">
                  <c:v>#N/A</c:v>
                </c:pt>
                <c:pt idx="36913">
                  <c:v>#N/A</c:v>
                </c:pt>
                <c:pt idx="36914">
                  <c:v>#N/A</c:v>
                </c:pt>
                <c:pt idx="36915">
                  <c:v>#N/A</c:v>
                </c:pt>
                <c:pt idx="36916">
                  <c:v>#N/A</c:v>
                </c:pt>
                <c:pt idx="36917">
                  <c:v>#N/A</c:v>
                </c:pt>
                <c:pt idx="36918">
                  <c:v>#N/A</c:v>
                </c:pt>
                <c:pt idx="36919">
                  <c:v>#N/A</c:v>
                </c:pt>
                <c:pt idx="36920">
                  <c:v>#N/A</c:v>
                </c:pt>
                <c:pt idx="36921">
                  <c:v>#N/A</c:v>
                </c:pt>
                <c:pt idx="36922">
                  <c:v>#N/A</c:v>
                </c:pt>
                <c:pt idx="36923">
                  <c:v>#N/A</c:v>
                </c:pt>
                <c:pt idx="36924">
                  <c:v>#N/A</c:v>
                </c:pt>
                <c:pt idx="36925">
                  <c:v>#N/A</c:v>
                </c:pt>
                <c:pt idx="36926">
                  <c:v>#N/A</c:v>
                </c:pt>
                <c:pt idx="36927">
                  <c:v>#N/A</c:v>
                </c:pt>
                <c:pt idx="36928">
                  <c:v>#N/A</c:v>
                </c:pt>
                <c:pt idx="36929">
                  <c:v>#N/A</c:v>
                </c:pt>
                <c:pt idx="36930">
                  <c:v>#N/A</c:v>
                </c:pt>
                <c:pt idx="36931">
                  <c:v>#N/A</c:v>
                </c:pt>
                <c:pt idx="36932">
                  <c:v>#N/A</c:v>
                </c:pt>
                <c:pt idx="36933">
                  <c:v>#N/A</c:v>
                </c:pt>
                <c:pt idx="36934">
                  <c:v>#N/A</c:v>
                </c:pt>
                <c:pt idx="36935">
                  <c:v>#N/A</c:v>
                </c:pt>
                <c:pt idx="36936">
                  <c:v>#N/A</c:v>
                </c:pt>
                <c:pt idx="36937">
                  <c:v>#N/A</c:v>
                </c:pt>
                <c:pt idx="36938">
                  <c:v>#N/A</c:v>
                </c:pt>
                <c:pt idx="36939">
                  <c:v>#N/A</c:v>
                </c:pt>
                <c:pt idx="36940">
                  <c:v>#N/A</c:v>
                </c:pt>
                <c:pt idx="36941">
                  <c:v>#N/A</c:v>
                </c:pt>
                <c:pt idx="36942">
                  <c:v>#N/A</c:v>
                </c:pt>
                <c:pt idx="36943">
                  <c:v>#N/A</c:v>
                </c:pt>
                <c:pt idx="36944">
                  <c:v>#N/A</c:v>
                </c:pt>
                <c:pt idx="36945">
                  <c:v>#N/A</c:v>
                </c:pt>
                <c:pt idx="36946">
                  <c:v>#N/A</c:v>
                </c:pt>
                <c:pt idx="36947">
                  <c:v>#N/A</c:v>
                </c:pt>
                <c:pt idx="36948">
                  <c:v>#N/A</c:v>
                </c:pt>
                <c:pt idx="36949">
                  <c:v>#N/A</c:v>
                </c:pt>
                <c:pt idx="36950">
                  <c:v>#N/A</c:v>
                </c:pt>
                <c:pt idx="36951">
                  <c:v>#N/A</c:v>
                </c:pt>
                <c:pt idx="36952">
                  <c:v>#N/A</c:v>
                </c:pt>
                <c:pt idx="36953">
                  <c:v>#N/A</c:v>
                </c:pt>
                <c:pt idx="36954">
                  <c:v>#N/A</c:v>
                </c:pt>
                <c:pt idx="36955">
                  <c:v>#N/A</c:v>
                </c:pt>
                <c:pt idx="36956">
                  <c:v>#N/A</c:v>
                </c:pt>
                <c:pt idx="36957">
                  <c:v>#N/A</c:v>
                </c:pt>
                <c:pt idx="36958">
                  <c:v>#N/A</c:v>
                </c:pt>
                <c:pt idx="36959">
                  <c:v>#N/A</c:v>
                </c:pt>
                <c:pt idx="36960">
                  <c:v>#N/A</c:v>
                </c:pt>
                <c:pt idx="36961">
                  <c:v>#N/A</c:v>
                </c:pt>
                <c:pt idx="36962">
                  <c:v>#N/A</c:v>
                </c:pt>
                <c:pt idx="36963">
                  <c:v>#N/A</c:v>
                </c:pt>
                <c:pt idx="36964">
                  <c:v>#N/A</c:v>
                </c:pt>
                <c:pt idx="36965">
                  <c:v>#N/A</c:v>
                </c:pt>
                <c:pt idx="36966">
                  <c:v>#N/A</c:v>
                </c:pt>
                <c:pt idx="36967">
                  <c:v>#N/A</c:v>
                </c:pt>
                <c:pt idx="36968">
                  <c:v>#N/A</c:v>
                </c:pt>
                <c:pt idx="36969">
                  <c:v>#N/A</c:v>
                </c:pt>
                <c:pt idx="36970">
                  <c:v>#N/A</c:v>
                </c:pt>
                <c:pt idx="36971">
                  <c:v>#N/A</c:v>
                </c:pt>
                <c:pt idx="36972">
                  <c:v>#N/A</c:v>
                </c:pt>
                <c:pt idx="36973">
                  <c:v>#N/A</c:v>
                </c:pt>
                <c:pt idx="36974">
                  <c:v>#N/A</c:v>
                </c:pt>
                <c:pt idx="36975">
                  <c:v>#N/A</c:v>
                </c:pt>
                <c:pt idx="36976">
                  <c:v>#N/A</c:v>
                </c:pt>
                <c:pt idx="36977">
                  <c:v>#N/A</c:v>
                </c:pt>
                <c:pt idx="36978">
                  <c:v>#N/A</c:v>
                </c:pt>
                <c:pt idx="36979">
                  <c:v>#N/A</c:v>
                </c:pt>
                <c:pt idx="36980">
                  <c:v>#N/A</c:v>
                </c:pt>
                <c:pt idx="36981">
                  <c:v>#N/A</c:v>
                </c:pt>
                <c:pt idx="36982">
                  <c:v>#N/A</c:v>
                </c:pt>
                <c:pt idx="36983">
                  <c:v>#N/A</c:v>
                </c:pt>
                <c:pt idx="36984">
                  <c:v>#N/A</c:v>
                </c:pt>
                <c:pt idx="36985">
                  <c:v>#N/A</c:v>
                </c:pt>
                <c:pt idx="36986">
                  <c:v>#N/A</c:v>
                </c:pt>
                <c:pt idx="36987">
                  <c:v>#N/A</c:v>
                </c:pt>
                <c:pt idx="36988">
                  <c:v>#N/A</c:v>
                </c:pt>
                <c:pt idx="36989">
                  <c:v>#N/A</c:v>
                </c:pt>
                <c:pt idx="36990">
                  <c:v>#N/A</c:v>
                </c:pt>
                <c:pt idx="36991">
                  <c:v>#N/A</c:v>
                </c:pt>
                <c:pt idx="36992">
                  <c:v>#N/A</c:v>
                </c:pt>
                <c:pt idx="36993">
                  <c:v>#N/A</c:v>
                </c:pt>
                <c:pt idx="36994">
                  <c:v>#N/A</c:v>
                </c:pt>
                <c:pt idx="36995">
                  <c:v>#N/A</c:v>
                </c:pt>
                <c:pt idx="36996">
                  <c:v>#N/A</c:v>
                </c:pt>
                <c:pt idx="36997">
                  <c:v>#N/A</c:v>
                </c:pt>
                <c:pt idx="36998">
                  <c:v>#N/A</c:v>
                </c:pt>
                <c:pt idx="36999">
                  <c:v>#N/A</c:v>
                </c:pt>
                <c:pt idx="37000">
                  <c:v>#N/A</c:v>
                </c:pt>
                <c:pt idx="37001">
                  <c:v>#N/A</c:v>
                </c:pt>
                <c:pt idx="37002">
                  <c:v>#N/A</c:v>
                </c:pt>
                <c:pt idx="37003">
                  <c:v>#N/A</c:v>
                </c:pt>
                <c:pt idx="37004">
                  <c:v>#N/A</c:v>
                </c:pt>
                <c:pt idx="37005">
                  <c:v>#N/A</c:v>
                </c:pt>
                <c:pt idx="37006">
                  <c:v>#N/A</c:v>
                </c:pt>
                <c:pt idx="37007">
                  <c:v>#N/A</c:v>
                </c:pt>
                <c:pt idx="37008">
                  <c:v>#N/A</c:v>
                </c:pt>
                <c:pt idx="37009">
                  <c:v>#N/A</c:v>
                </c:pt>
                <c:pt idx="37010">
                  <c:v>#N/A</c:v>
                </c:pt>
                <c:pt idx="37011">
                  <c:v>#N/A</c:v>
                </c:pt>
                <c:pt idx="37012">
                  <c:v>#N/A</c:v>
                </c:pt>
                <c:pt idx="37013">
                  <c:v>#N/A</c:v>
                </c:pt>
                <c:pt idx="37014">
                  <c:v>#N/A</c:v>
                </c:pt>
                <c:pt idx="37015">
                  <c:v>#N/A</c:v>
                </c:pt>
                <c:pt idx="37016">
                  <c:v>#N/A</c:v>
                </c:pt>
                <c:pt idx="37017">
                  <c:v>#N/A</c:v>
                </c:pt>
                <c:pt idx="37018">
                  <c:v>#N/A</c:v>
                </c:pt>
                <c:pt idx="37019">
                  <c:v>#N/A</c:v>
                </c:pt>
                <c:pt idx="37020">
                  <c:v>#N/A</c:v>
                </c:pt>
                <c:pt idx="37021">
                  <c:v>#N/A</c:v>
                </c:pt>
                <c:pt idx="37022">
                  <c:v>#N/A</c:v>
                </c:pt>
                <c:pt idx="37023">
                  <c:v>#N/A</c:v>
                </c:pt>
                <c:pt idx="37024">
                  <c:v>#N/A</c:v>
                </c:pt>
                <c:pt idx="37025">
                  <c:v>#N/A</c:v>
                </c:pt>
                <c:pt idx="37026">
                  <c:v>#N/A</c:v>
                </c:pt>
                <c:pt idx="37027">
                  <c:v>#N/A</c:v>
                </c:pt>
                <c:pt idx="37028">
                  <c:v>#N/A</c:v>
                </c:pt>
                <c:pt idx="37029">
                  <c:v>#N/A</c:v>
                </c:pt>
                <c:pt idx="37030">
                  <c:v>#N/A</c:v>
                </c:pt>
                <c:pt idx="37031">
                  <c:v>#N/A</c:v>
                </c:pt>
                <c:pt idx="37032">
                  <c:v>#N/A</c:v>
                </c:pt>
                <c:pt idx="37033">
                  <c:v>#N/A</c:v>
                </c:pt>
                <c:pt idx="37034">
                  <c:v>#N/A</c:v>
                </c:pt>
                <c:pt idx="37035">
                  <c:v>#N/A</c:v>
                </c:pt>
                <c:pt idx="37036">
                  <c:v>#N/A</c:v>
                </c:pt>
                <c:pt idx="37037">
                  <c:v>#N/A</c:v>
                </c:pt>
                <c:pt idx="37038">
                  <c:v>#N/A</c:v>
                </c:pt>
                <c:pt idx="37039">
                  <c:v>#N/A</c:v>
                </c:pt>
                <c:pt idx="37040">
                  <c:v>#N/A</c:v>
                </c:pt>
                <c:pt idx="37041">
                  <c:v>#N/A</c:v>
                </c:pt>
                <c:pt idx="37042">
                  <c:v>#N/A</c:v>
                </c:pt>
                <c:pt idx="37043">
                  <c:v>#N/A</c:v>
                </c:pt>
                <c:pt idx="37044">
                  <c:v>#N/A</c:v>
                </c:pt>
                <c:pt idx="37045">
                  <c:v>#N/A</c:v>
                </c:pt>
                <c:pt idx="37046">
                  <c:v>#N/A</c:v>
                </c:pt>
                <c:pt idx="37047">
                  <c:v>#N/A</c:v>
                </c:pt>
                <c:pt idx="37048">
                  <c:v>#N/A</c:v>
                </c:pt>
                <c:pt idx="37049">
                  <c:v>#N/A</c:v>
                </c:pt>
                <c:pt idx="37050">
                  <c:v>#N/A</c:v>
                </c:pt>
                <c:pt idx="37051">
                  <c:v>#N/A</c:v>
                </c:pt>
                <c:pt idx="37052">
                  <c:v>#N/A</c:v>
                </c:pt>
                <c:pt idx="37053">
                  <c:v>#N/A</c:v>
                </c:pt>
                <c:pt idx="37054">
                  <c:v>#N/A</c:v>
                </c:pt>
                <c:pt idx="37055">
                  <c:v>#N/A</c:v>
                </c:pt>
                <c:pt idx="37056">
                  <c:v>#N/A</c:v>
                </c:pt>
                <c:pt idx="37057">
                  <c:v>#N/A</c:v>
                </c:pt>
                <c:pt idx="37058">
                  <c:v>#N/A</c:v>
                </c:pt>
                <c:pt idx="37059">
                  <c:v>#N/A</c:v>
                </c:pt>
                <c:pt idx="37060">
                  <c:v>#N/A</c:v>
                </c:pt>
                <c:pt idx="37061">
                  <c:v>#N/A</c:v>
                </c:pt>
                <c:pt idx="37062">
                  <c:v>#N/A</c:v>
                </c:pt>
                <c:pt idx="37063">
                  <c:v>#N/A</c:v>
                </c:pt>
                <c:pt idx="37064">
                  <c:v>#N/A</c:v>
                </c:pt>
                <c:pt idx="37065">
                  <c:v>#N/A</c:v>
                </c:pt>
                <c:pt idx="37066">
                  <c:v>#N/A</c:v>
                </c:pt>
                <c:pt idx="37067">
                  <c:v>#N/A</c:v>
                </c:pt>
                <c:pt idx="37068">
                  <c:v>#N/A</c:v>
                </c:pt>
                <c:pt idx="37069">
                  <c:v>#N/A</c:v>
                </c:pt>
                <c:pt idx="37070">
                  <c:v>#N/A</c:v>
                </c:pt>
                <c:pt idx="37071">
                  <c:v>#N/A</c:v>
                </c:pt>
                <c:pt idx="37072">
                  <c:v>#N/A</c:v>
                </c:pt>
                <c:pt idx="37073">
                  <c:v>#N/A</c:v>
                </c:pt>
                <c:pt idx="37074">
                  <c:v>#N/A</c:v>
                </c:pt>
                <c:pt idx="37075">
                  <c:v>#N/A</c:v>
                </c:pt>
                <c:pt idx="37076">
                  <c:v>#N/A</c:v>
                </c:pt>
                <c:pt idx="37077">
                  <c:v>#N/A</c:v>
                </c:pt>
                <c:pt idx="37078">
                  <c:v>#N/A</c:v>
                </c:pt>
                <c:pt idx="37079">
                  <c:v>#N/A</c:v>
                </c:pt>
                <c:pt idx="37080">
                  <c:v>#N/A</c:v>
                </c:pt>
                <c:pt idx="37081">
                  <c:v>#N/A</c:v>
                </c:pt>
                <c:pt idx="37082">
                  <c:v>#N/A</c:v>
                </c:pt>
                <c:pt idx="37083">
                  <c:v>#N/A</c:v>
                </c:pt>
                <c:pt idx="37084">
                  <c:v>#N/A</c:v>
                </c:pt>
                <c:pt idx="37085">
                  <c:v>#N/A</c:v>
                </c:pt>
                <c:pt idx="37086">
                  <c:v>#N/A</c:v>
                </c:pt>
                <c:pt idx="37087">
                  <c:v>#N/A</c:v>
                </c:pt>
                <c:pt idx="37088">
                  <c:v>#N/A</c:v>
                </c:pt>
                <c:pt idx="37089">
                  <c:v>#N/A</c:v>
                </c:pt>
                <c:pt idx="37090">
                  <c:v>#N/A</c:v>
                </c:pt>
                <c:pt idx="37091">
                  <c:v>#N/A</c:v>
                </c:pt>
                <c:pt idx="37092">
                  <c:v>#N/A</c:v>
                </c:pt>
                <c:pt idx="37093">
                  <c:v>#N/A</c:v>
                </c:pt>
                <c:pt idx="37094">
                  <c:v>#N/A</c:v>
                </c:pt>
                <c:pt idx="37095">
                  <c:v>#N/A</c:v>
                </c:pt>
                <c:pt idx="37096">
                  <c:v>#N/A</c:v>
                </c:pt>
                <c:pt idx="37097">
                  <c:v>#N/A</c:v>
                </c:pt>
                <c:pt idx="37098">
                  <c:v>#N/A</c:v>
                </c:pt>
                <c:pt idx="37099">
                  <c:v>#N/A</c:v>
                </c:pt>
                <c:pt idx="37100">
                  <c:v>#N/A</c:v>
                </c:pt>
                <c:pt idx="37101">
                  <c:v>#N/A</c:v>
                </c:pt>
                <c:pt idx="37102">
                  <c:v>#N/A</c:v>
                </c:pt>
                <c:pt idx="37103">
                  <c:v>#N/A</c:v>
                </c:pt>
                <c:pt idx="37104">
                  <c:v>#N/A</c:v>
                </c:pt>
                <c:pt idx="37105">
                  <c:v>#N/A</c:v>
                </c:pt>
                <c:pt idx="37106">
                  <c:v>#N/A</c:v>
                </c:pt>
                <c:pt idx="37107">
                  <c:v>#N/A</c:v>
                </c:pt>
                <c:pt idx="37108">
                  <c:v>#N/A</c:v>
                </c:pt>
                <c:pt idx="37109">
                  <c:v>#N/A</c:v>
                </c:pt>
                <c:pt idx="37110">
                  <c:v>#N/A</c:v>
                </c:pt>
                <c:pt idx="37111">
                  <c:v>#N/A</c:v>
                </c:pt>
                <c:pt idx="37112">
                  <c:v>#N/A</c:v>
                </c:pt>
                <c:pt idx="37113">
                  <c:v>#N/A</c:v>
                </c:pt>
                <c:pt idx="37114">
                  <c:v>#N/A</c:v>
                </c:pt>
                <c:pt idx="37115">
                  <c:v>#N/A</c:v>
                </c:pt>
                <c:pt idx="37116">
                  <c:v>#N/A</c:v>
                </c:pt>
                <c:pt idx="37117">
                  <c:v>#N/A</c:v>
                </c:pt>
                <c:pt idx="37118">
                  <c:v>#N/A</c:v>
                </c:pt>
                <c:pt idx="37119">
                  <c:v>#N/A</c:v>
                </c:pt>
                <c:pt idx="37120">
                  <c:v>#N/A</c:v>
                </c:pt>
                <c:pt idx="37121">
                  <c:v>#N/A</c:v>
                </c:pt>
                <c:pt idx="37122">
                  <c:v>#N/A</c:v>
                </c:pt>
                <c:pt idx="37123">
                  <c:v>#N/A</c:v>
                </c:pt>
                <c:pt idx="37124">
                  <c:v>#N/A</c:v>
                </c:pt>
                <c:pt idx="37125">
                  <c:v>#N/A</c:v>
                </c:pt>
                <c:pt idx="37126">
                  <c:v>#N/A</c:v>
                </c:pt>
                <c:pt idx="37127">
                  <c:v>#N/A</c:v>
                </c:pt>
                <c:pt idx="37128">
                  <c:v>#N/A</c:v>
                </c:pt>
                <c:pt idx="37129">
                  <c:v>#N/A</c:v>
                </c:pt>
                <c:pt idx="37130">
                  <c:v>#N/A</c:v>
                </c:pt>
                <c:pt idx="37131">
                  <c:v>#N/A</c:v>
                </c:pt>
                <c:pt idx="37132">
                  <c:v>#N/A</c:v>
                </c:pt>
                <c:pt idx="37133">
                  <c:v>#N/A</c:v>
                </c:pt>
                <c:pt idx="37134">
                  <c:v>#N/A</c:v>
                </c:pt>
                <c:pt idx="37135">
                  <c:v>#N/A</c:v>
                </c:pt>
                <c:pt idx="37136">
                  <c:v>#N/A</c:v>
                </c:pt>
                <c:pt idx="37137">
                  <c:v>#N/A</c:v>
                </c:pt>
                <c:pt idx="37138">
                  <c:v>#N/A</c:v>
                </c:pt>
                <c:pt idx="37139">
                  <c:v>#N/A</c:v>
                </c:pt>
                <c:pt idx="37140">
                  <c:v>#N/A</c:v>
                </c:pt>
                <c:pt idx="37141">
                  <c:v>#N/A</c:v>
                </c:pt>
                <c:pt idx="37142">
                  <c:v>#N/A</c:v>
                </c:pt>
                <c:pt idx="37143">
                  <c:v>#N/A</c:v>
                </c:pt>
                <c:pt idx="37144">
                  <c:v>#N/A</c:v>
                </c:pt>
                <c:pt idx="37145">
                  <c:v>#N/A</c:v>
                </c:pt>
                <c:pt idx="37146">
                  <c:v>#N/A</c:v>
                </c:pt>
                <c:pt idx="37147">
                  <c:v>#N/A</c:v>
                </c:pt>
                <c:pt idx="37148">
                  <c:v>#N/A</c:v>
                </c:pt>
                <c:pt idx="37149">
                  <c:v>#N/A</c:v>
                </c:pt>
                <c:pt idx="37150">
                  <c:v>#N/A</c:v>
                </c:pt>
                <c:pt idx="37151">
                  <c:v>#N/A</c:v>
                </c:pt>
                <c:pt idx="37152">
                  <c:v>#N/A</c:v>
                </c:pt>
                <c:pt idx="37153">
                  <c:v>#N/A</c:v>
                </c:pt>
                <c:pt idx="37154">
                  <c:v>#N/A</c:v>
                </c:pt>
                <c:pt idx="37155">
                  <c:v>#N/A</c:v>
                </c:pt>
                <c:pt idx="37156">
                  <c:v>#N/A</c:v>
                </c:pt>
                <c:pt idx="37157">
                  <c:v>#N/A</c:v>
                </c:pt>
                <c:pt idx="37158">
                  <c:v>#N/A</c:v>
                </c:pt>
                <c:pt idx="37159">
                  <c:v>#N/A</c:v>
                </c:pt>
                <c:pt idx="37160">
                  <c:v>#N/A</c:v>
                </c:pt>
                <c:pt idx="37161">
                  <c:v>#N/A</c:v>
                </c:pt>
                <c:pt idx="37162">
                  <c:v>#N/A</c:v>
                </c:pt>
                <c:pt idx="37163">
                  <c:v>#N/A</c:v>
                </c:pt>
                <c:pt idx="37164">
                  <c:v>#N/A</c:v>
                </c:pt>
                <c:pt idx="37165">
                  <c:v>#N/A</c:v>
                </c:pt>
                <c:pt idx="37166">
                  <c:v>#N/A</c:v>
                </c:pt>
                <c:pt idx="37167">
                  <c:v>#N/A</c:v>
                </c:pt>
                <c:pt idx="37168">
                  <c:v>#N/A</c:v>
                </c:pt>
                <c:pt idx="37169">
                  <c:v>#N/A</c:v>
                </c:pt>
                <c:pt idx="37170">
                  <c:v>#N/A</c:v>
                </c:pt>
                <c:pt idx="37171">
                  <c:v>#N/A</c:v>
                </c:pt>
                <c:pt idx="37172">
                  <c:v>#N/A</c:v>
                </c:pt>
                <c:pt idx="37173">
                  <c:v>#N/A</c:v>
                </c:pt>
                <c:pt idx="37174">
                  <c:v>#N/A</c:v>
                </c:pt>
                <c:pt idx="37175">
                  <c:v>#N/A</c:v>
                </c:pt>
                <c:pt idx="37176">
                  <c:v>#N/A</c:v>
                </c:pt>
                <c:pt idx="37177">
                  <c:v>#N/A</c:v>
                </c:pt>
                <c:pt idx="37178">
                  <c:v>#N/A</c:v>
                </c:pt>
                <c:pt idx="37179">
                  <c:v>#N/A</c:v>
                </c:pt>
                <c:pt idx="37180">
                  <c:v>#N/A</c:v>
                </c:pt>
                <c:pt idx="37181">
                  <c:v>#N/A</c:v>
                </c:pt>
                <c:pt idx="37182">
                  <c:v>#N/A</c:v>
                </c:pt>
                <c:pt idx="37183">
                  <c:v>#N/A</c:v>
                </c:pt>
                <c:pt idx="37184">
                  <c:v>#N/A</c:v>
                </c:pt>
                <c:pt idx="37185">
                  <c:v>#N/A</c:v>
                </c:pt>
                <c:pt idx="37186">
                  <c:v>#N/A</c:v>
                </c:pt>
                <c:pt idx="37187">
                  <c:v>#N/A</c:v>
                </c:pt>
                <c:pt idx="37188">
                  <c:v>#N/A</c:v>
                </c:pt>
                <c:pt idx="37189">
                  <c:v>#N/A</c:v>
                </c:pt>
                <c:pt idx="37190">
                  <c:v>#N/A</c:v>
                </c:pt>
                <c:pt idx="37191">
                  <c:v>#N/A</c:v>
                </c:pt>
                <c:pt idx="37192">
                  <c:v>#N/A</c:v>
                </c:pt>
                <c:pt idx="37193">
                  <c:v>#N/A</c:v>
                </c:pt>
                <c:pt idx="37194">
                  <c:v>#N/A</c:v>
                </c:pt>
                <c:pt idx="37195">
                  <c:v>#N/A</c:v>
                </c:pt>
                <c:pt idx="37196">
                  <c:v>#N/A</c:v>
                </c:pt>
                <c:pt idx="37197">
                  <c:v>#N/A</c:v>
                </c:pt>
                <c:pt idx="37198">
                  <c:v>#N/A</c:v>
                </c:pt>
                <c:pt idx="37199">
                  <c:v>#N/A</c:v>
                </c:pt>
                <c:pt idx="37200">
                  <c:v>#N/A</c:v>
                </c:pt>
                <c:pt idx="37201">
                  <c:v>#N/A</c:v>
                </c:pt>
                <c:pt idx="37202">
                  <c:v>#N/A</c:v>
                </c:pt>
                <c:pt idx="37203">
                  <c:v>#N/A</c:v>
                </c:pt>
                <c:pt idx="37204">
                  <c:v>#N/A</c:v>
                </c:pt>
                <c:pt idx="37205">
                  <c:v>#N/A</c:v>
                </c:pt>
                <c:pt idx="37206">
                  <c:v>#N/A</c:v>
                </c:pt>
                <c:pt idx="37207">
                  <c:v>#N/A</c:v>
                </c:pt>
                <c:pt idx="37208">
                  <c:v>#N/A</c:v>
                </c:pt>
                <c:pt idx="37209">
                  <c:v>#N/A</c:v>
                </c:pt>
                <c:pt idx="37210">
                  <c:v>#N/A</c:v>
                </c:pt>
                <c:pt idx="37211">
                  <c:v>#N/A</c:v>
                </c:pt>
                <c:pt idx="37212">
                  <c:v>#N/A</c:v>
                </c:pt>
                <c:pt idx="37213">
                  <c:v>#N/A</c:v>
                </c:pt>
                <c:pt idx="37214">
                  <c:v>#N/A</c:v>
                </c:pt>
                <c:pt idx="37215">
                  <c:v>#N/A</c:v>
                </c:pt>
                <c:pt idx="37216">
                  <c:v>#N/A</c:v>
                </c:pt>
                <c:pt idx="37217">
                  <c:v>#N/A</c:v>
                </c:pt>
                <c:pt idx="37218">
                  <c:v>#N/A</c:v>
                </c:pt>
                <c:pt idx="37219">
                  <c:v>#N/A</c:v>
                </c:pt>
                <c:pt idx="37220">
                  <c:v>#N/A</c:v>
                </c:pt>
                <c:pt idx="37221">
                  <c:v>#N/A</c:v>
                </c:pt>
                <c:pt idx="37222">
                  <c:v>#N/A</c:v>
                </c:pt>
                <c:pt idx="37223">
                  <c:v>#N/A</c:v>
                </c:pt>
                <c:pt idx="37224">
                  <c:v>#N/A</c:v>
                </c:pt>
                <c:pt idx="37225">
                  <c:v>#N/A</c:v>
                </c:pt>
                <c:pt idx="37226">
                  <c:v>#N/A</c:v>
                </c:pt>
                <c:pt idx="37227">
                  <c:v>#N/A</c:v>
                </c:pt>
                <c:pt idx="37228">
                  <c:v>#N/A</c:v>
                </c:pt>
                <c:pt idx="37229">
                  <c:v>#N/A</c:v>
                </c:pt>
                <c:pt idx="37230">
                  <c:v>#N/A</c:v>
                </c:pt>
                <c:pt idx="37231">
                  <c:v>#N/A</c:v>
                </c:pt>
                <c:pt idx="37232">
                  <c:v>#N/A</c:v>
                </c:pt>
                <c:pt idx="37233">
                  <c:v>#N/A</c:v>
                </c:pt>
                <c:pt idx="37234">
                  <c:v>#N/A</c:v>
                </c:pt>
                <c:pt idx="37235">
                  <c:v>#N/A</c:v>
                </c:pt>
                <c:pt idx="37236">
                  <c:v>#N/A</c:v>
                </c:pt>
                <c:pt idx="37237">
                  <c:v>#N/A</c:v>
                </c:pt>
                <c:pt idx="37238">
                  <c:v>#N/A</c:v>
                </c:pt>
                <c:pt idx="37239">
                  <c:v>#N/A</c:v>
                </c:pt>
                <c:pt idx="37240">
                  <c:v>#N/A</c:v>
                </c:pt>
                <c:pt idx="37241">
                  <c:v>#N/A</c:v>
                </c:pt>
                <c:pt idx="37242">
                  <c:v>#N/A</c:v>
                </c:pt>
                <c:pt idx="37243">
                  <c:v>#N/A</c:v>
                </c:pt>
                <c:pt idx="37244">
                  <c:v>#N/A</c:v>
                </c:pt>
                <c:pt idx="37245">
                  <c:v>#N/A</c:v>
                </c:pt>
                <c:pt idx="37246">
                  <c:v>#N/A</c:v>
                </c:pt>
                <c:pt idx="37247">
                  <c:v>#N/A</c:v>
                </c:pt>
                <c:pt idx="37248">
                  <c:v>#N/A</c:v>
                </c:pt>
                <c:pt idx="37249">
                  <c:v>#N/A</c:v>
                </c:pt>
                <c:pt idx="37250">
                  <c:v>#N/A</c:v>
                </c:pt>
                <c:pt idx="37251">
                  <c:v>#N/A</c:v>
                </c:pt>
                <c:pt idx="37252">
                  <c:v>#N/A</c:v>
                </c:pt>
                <c:pt idx="37253">
                  <c:v>#N/A</c:v>
                </c:pt>
                <c:pt idx="37254">
                  <c:v>#N/A</c:v>
                </c:pt>
                <c:pt idx="37255">
                  <c:v>#N/A</c:v>
                </c:pt>
                <c:pt idx="37256">
                  <c:v>#N/A</c:v>
                </c:pt>
                <c:pt idx="37257">
                  <c:v>#N/A</c:v>
                </c:pt>
                <c:pt idx="37258">
                  <c:v>#N/A</c:v>
                </c:pt>
                <c:pt idx="37259">
                  <c:v>#N/A</c:v>
                </c:pt>
                <c:pt idx="37260">
                  <c:v>#N/A</c:v>
                </c:pt>
                <c:pt idx="37261">
                  <c:v>#N/A</c:v>
                </c:pt>
                <c:pt idx="37262">
                  <c:v>#N/A</c:v>
                </c:pt>
                <c:pt idx="37263">
                  <c:v>#N/A</c:v>
                </c:pt>
                <c:pt idx="37264">
                  <c:v>#N/A</c:v>
                </c:pt>
                <c:pt idx="37265">
                  <c:v>#N/A</c:v>
                </c:pt>
                <c:pt idx="37266">
                  <c:v>#N/A</c:v>
                </c:pt>
                <c:pt idx="37267">
                  <c:v>#N/A</c:v>
                </c:pt>
                <c:pt idx="37268">
                  <c:v>#N/A</c:v>
                </c:pt>
                <c:pt idx="37269">
                  <c:v>#N/A</c:v>
                </c:pt>
                <c:pt idx="37270">
                  <c:v>#N/A</c:v>
                </c:pt>
                <c:pt idx="37271">
                  <c:v>#N/A</c:v>
                </c:pt>
                <c:pt idx="37272">
                  <c:v>#N/A</c:v>
                </c:pt>
                <c:pt idx="37273">
                  <c:v>#N/A</c:v>
                </c:pt>
                <c:pt idx="37274">
                  <c:v>#N/A</c:v>
                </c:pt>
                <c:pt idx="37275">
                  <c:v>#N/A</c:v>
                </c:pt>
                <c:pt idx="37276">
                  <c:v>#N/A</c:v>
                </c:pt>
                <c:pt idx="37277">
                  <c:v>#N/A</c:v>
                </c:pt>
                <c:pt idx="37278">
                  <c:v>#N/A</c:v>
                </c:pt>
                <c:pt idx="37279">
                  <c:v>#N/A</c:v>
                </c:pt>
                <c:pt idx="37280">
                  <c:v>#N/A</c:v>
                </c:pt>
                <c:pt idx="37281">
                  <c:v>#N/A</c:v>
                </c:pt>
                <c:pt idx="37282">
                  <c:v>#N/A</c:v>
                </c:pt>
                <c:pt idx="37283">
                  <c:v>#N/A</c:v>
                </c:pt>
                <c:pt idx="37284">
                  <c:v>#N/A</c:v>
                </c:pt>
                <c:pt idx="37285">
                  <c:v>#N/A</c:v>
                </c:pt>
                <c:pt idx="37286">
                  <c:v>#N/A</c:v>
                </c:pt>
                <c:pt idx="37287">
                  <c:v>#N/A</c:v>
                </c:pt>
                <c:pt idx="37288">
                  <c:v>#N/A</c:v>
                </c:pt>
                <c:pt idx="37289">
                  <c:v>#N/A</c:v>
                </c:pt>
                <c:pt idx="37290">
                  <c:v>#N/A</c:v>
                </c:pt>
                <c:pt idx="37291">
                  <c:v>#N/A</c:v>
                </c:pt>
                <c:pt idx="37292">
                  <c:v>#N/A</c:v>
                </c:pt>
                <c:pt idx="37293">
                  <c:v>#N/A</c:v>
                </c:pt>
                <c:pt idx="37294">
                  <c:v>#N/A</c:v>
                </c:pt>
                <c:pt idx="37295">
                  <c:v>#N/A</c:v>
                </c:pt>
                <c:pt idx="37296">
                  <c:v>#N/A</c:v>
                </c:pt>
                <c:pt idx="37297">
                  <c:v>#N/A</c:v>
                </c:pt>
                <c:pt idx="37298">
                  <c:v>#N/A</c:v>
                </c:pt>
                <c:pt idx="37299">
                  <c:v>#N/A</c:v>
                </c:pt>
                <c:pt idx="37300">
                  <c:v>#N/A</c:v>
                </c:pt>
                <c:pt idx="37301">
                  <c:v>#N/A</c:v>
                </c:pt>
                <c:pt idx="37302">
                  <c:v>#N/A</c:v>
                </c:pt>
                <c:pt idx="37303">
                  <c:v>#N/A</c:v>
                </c:pt>
                <c:pt idx="37304">
                  <c:v>#N/A</c:v>
                </c:pt>
                <c:pt idx="37305">
                  <c:v>#N/A</c:v>
                </c:pt>
                <c:pt idx="37306">
                  <c:v>#N/A</c:v>
                </c:pt>
                <c:pt idx="37307">
                  <c:v>#N/A</c:v>
                </c:pt>
                <c:pt idx="37308">
                  <c:v>#N/A</c:v>
                </c:pt>
                <c:pt idx="37309">
                  <c:v>#N/A</c:v>
                </c:pt>
                <c:pt idx="37310">
                  <c:v>#N/A</c:v>
                </c:pt>
                <c:pt idx="37311">
                  <c:v>#N/A</c:v>
                </c:pt>
                <c:pt idx="37312">
                  <c:v>#N/A</c:v>
                </c:pt>
                <c:pt idx="37313">
                  <c:v>#N/A</c:v>
                </c:pt>
                <c:pt idx="37314">
                  <c:v>#N/A</c:v>
                </c:pt>
                <c:pt idx="37315">
                  <c:v>#N/A</c:v>
                </c:pt>
                <c:pt idx="37316">
                  <c:v>#N/A</c:v>
                </c:pt>
                <c:pt idx="37317">
                  <c:v>#N/A</c:v>
                </c:pt>
                <c:pt idx="37318">
                  <c:v>#N/A</c:v>
                </c:pt>
                <c:pt idx="37319">
                  <c:v>#N/A</c:v>
                </c:pt>
                <c:pt idx="37320">
                  <c:v>#N/A</c:v>
                </c:pt>
                <c:pt idx="37321">
                  <c:v>#N/A</c:v>
                </c:pt>
                <c:pt idx="37322">
                  <c:v>#N/A</c:v>
                </c:pt>
                <c:pt idx="37323">
                  <c:v>#N/A</c:v>
                </c:pt>
                <c:pt idx="37324">
                  <c:v>#N/A</c:v>
                </c:pt>
                <c:pt idx="37325">
                  <c:v>#N/A</c:v>
                </c:pt>
                <c:pt idx="37326">
                  <c:v>#N/A</c:v>
                </c:pt>
                <c:pt idx="37327">
                  <c:v>#N/A</c:v>
                </c:pt>
                <c:pt idx="37328">
                  <c:v>#N/A</c:v>
                </c:pt>
                <c:pt idx="37329">
                  <c:v>#N/A</c:v>
                </c:pt>
                <c:pt idx="37330">
                  <c:v>#N/A</c:v>
                </c:pt>
                <c:pt idx="37331">
                  <c:v>#N/A</c:v>
                </c:pt>
                <c:pt idx="37332">
                  <c:v>#N/A</c:v>
                </c:pt>
                <c:pt idx="37333">
                  <c:v>#N/A</c:v>
                </c:pt>
                <c:pt idx="37334">
                  <c:v>#N/A</c:v>
                </c:pt>
                <c:pt idx="37335">
                  <c:v>#N/A</c:v>
                </c:pt>
                <c:pt idx="37336">
                  <c:v>#N/A</c:v>
                </c:pt>
                <c:pt idx="37337">
                  <c:v>#N/A</c:v>
                </c:pt>
                <c:pt idx="37338">
                  <c:v>#N/A</c:v>
                </c:pt>
                <c:pt idx="37339">
                  <c:v>#N/A</c:v>
                </c:pt>
                <c:pt idx="37340">
                  <c:v>#N/A</c:v>
                </c:pt>
                <c:pt idx="37341">
                  <c:v>#N/A</c:v>
                </c:pt>
                <c:pt idx="37342">
                  <c:v>#N/A</c:v>
                </c:pt>
                <c:pt idx="37343">
                  <c:v>#N/A</c:v>
                </c:pt>
                <c:pt idx="37344">
                  <c:v>#N/A</c:v>
                </c:pt>
                <c:pt idx="37345">
                  <c:v>#N/A</c:v>
                </c:pt>
                <c:pt idx="37346">
                  <c:v>#N/A</c:v>
                </c:pt>
                <c:pt idx="37347">
                  <c:v>#N/A</c:v>
                </c:pt>
                <c:pt idx="37348">
                  <c:v>#N/A</c:v>
                </c:pt>
                <c:pt idx="37349">
                  <c:v>#N/A</c:v>
                </c:pt>
                <c:pt idx="37350">
                  <c:v>#N/A</c:v>
                </c:pt>
                <c:pt idx="37351">
                  <c:v>#N/A</c:v>
                </c:pt>
                <c:pt idx="37352">
                  <c:v>#N/A</c:v>
                </c:pt>
                <c:pt idx="37353">
                  <c:v>#N/A</c:v>
                </c:pt>
                <c:pt idx="37354">
                  <c:v>#N/A</c:v>
                </c:pt>
                <c:pt idx="37355">
                  <c:v>#N/A</c:v>
                </c:pt>
                <c:pt idx="37356">
                  <c:v>#N/A</c:v>
                </c:pt>
                <c:pt idx="37357">
                  <c:v>#N/A</c:v>
                </c:pt>
                <c:pt idx="37358">
                  <c:v>#N/A</c:v>
                </c:pt>
                <c:pt idx="37359">
                  <c:v>#N/A</c:v>
                </c:pt>
                <c:pt idx="37360">
                  <c:v>#N/A</c:v>
                </c:pt>
                <c:pt idx="37361">
                  <c:v>#N/A</c:v>
                </c:pt>
                <c:pt idx="37362">
                  <c:v>#N/A</c:v>
                </c:pt>
                <c:pt idx="37363">
                  <c:v>#N/A</c:v>
                </c:pt>
                <c:pt idx="37364">
                  <c:v>#N/A</c:v>
                </c:pt>
                <c:pt idx="37365">
                  <c:v>#N/A</c:v>
                </c:pt>
                <c:pt idx="37366">
                  <c:v>#N/A</c:v>
                </c:pt>
                <c:pt idx="37367">
                  <c:v>#N/A</c:v>
                </c:pt>
                <c:pt idx="37368">
                  <c:v>#N/A</c:v>
                </c:pt>
                <c:pt idx="37369">
                  <c:v>#N/A</c:v>
                </c:pt>
                <c:pt idx="37370">
                  <c:v>#N/A</c:v>
                </c:pt>
                <c:pt idx="37371">
                  <c:v>#N/A</c:v>
                </c:pt>
                <c:pt idx="37372">
                  <c:v>#N/A</c:v>
                </c:pt>
                <c:pt idx="37373">
                  <c:v>#N/A</c:v>
                </c:pt>
                <c:pt idx="37374">
                  <c:v>#N/A</c:v>
                </c:pt>
                <c:pt idx="37375">
                  <c:v>#N/A</c:v>
                </c:pt>
                <c:pt idx="37376">
                  <c:v>#N/A</c:v>
                </c:pt>
                <c:pt idx="37377">
                  <c:v>#N/A</c:v>
                </c:pt>
                <c:pt idx="37378">
                  <c:v>#N/A</c:v>
                </c:pt>
                <c:pt idx="37379">
                  <c:v>#N/A</c:v>
                </c:pt>
                <c:pt idx="37380">
                  <c:v>#N/A</c:v>
                </c:pt>
                <c:pt idx="37381">
                  <c:v>#N/A</c:v>
                </c:pt>
                <c:pt idx="37382">
                  <c:v>#N/A</c:v>
                </c:pt>
                <c:pt idx="37383">
                  <c:v>#N/A</c:v>
                </c:pt>
                <c:pt idx="37384">
                  <c:v>#N/A</c:v>
                </c:pt>
                <c:pt idx="37385">
                  <c:v>#N/A</c:v>
                </c:pt>
                <c:pt idx="37386">
                  <c:v>#N/A</c:v>
                </c:pt>
                <c:pt idx="37387">
                  <c:v>#N/A</c:v>
                </c:pt>
                <c:pt idx="37388">
                  <c:v>#N/A</c:v>
                </c:pt>
                <c:pt idx="37389">
                  <c:v>#N/A</c:v>
                </c:pt>
                <c:pt idx="37390">
                  <c:v>#N/A</c:v>
                </c:pt>
                <c:pt idx="37391">
                  <c:v>#N/A</c:v>
                </c:pt>
                <c:pt idx="37392">
                  <c:v>#N/A</c:v>
                </c:pt>
                <c:pt idx="37393">
                  <c:v>#N/A</c:v>
                </c:pt>
                <c:pt idx="37394">
                  <c:v>#N/A</c:v>
                </c:pt>
                <c:pt idx="37395">
                  <c:v>#N/A</c:v>
                </c:pt>
                <c:pt idx="37396">
                  <c:v>#N/A</c:v>
                </c:pt>
                <c:pt idx="37397">
                  <c:v>#N/A</c:v>
                </c:pt>
                <c:pt idx="37398">
                  <c:v>#N/A</c:v>
                </c:pt>
                <c:pt idx="37399">
                  <c:v>#N/A</c:v>
                </c:pt>
                <c:pt idx="37400">
                  <c:v>#N/A</c:v>
                </c:pt>
                <c:pt idx="37401">
                  <c:v>#N/A</c:v>
                </c:pt>
                <c:pt idx="37402">
                  <c:v>#N/A</c:v>
                </c:pt>
                <c:pt idx="37403">
                  <c:v>#N/A</c:v>
                </c:pt>
                <c:pt idx="37404">
                  <c:v>#N/A</c:v>
                </c:pt>
                <c:pt idx="37405">
                  <c:v>#N/A</c:v>
                </c:pt>
                <c:pt idx="37406">
                  <c:v>#N/A</c:v>
                </c:pt>
                <c:pt idx="37407">
                  <c:v>#N/A</c:v>
                </c:pt>
                <c:pt idx="37408">
                  <c:v>#N/A</c:v>
                </c:pt>
                <c:pt idx="37409">
                  <c:v>#N/A</c:v>
                </c:pt>
                <c:pt idx="37410">
                  <c:v>#N/A</c:v>
                </c:pt>
                <c:pt idx="37411">
                  <c:v>#N/A</c:v>
                </c:pt>
                <c:pt idx="37412">
                  <c:v>#N/A</c:v>
                </c:pt>
                <c:pt idx="37413">
                  <c:v>#N/A</c:v>
                </c:pt>
                <c:pt idx="37414">
                  <c:v>#N/A</c:v>
                </c:pt>
                <c:pt idx="37415">
                  <c:v>#N/A</c:v>
                </c:pt>
                <c:pt idx="37416">
                  <c:v>#N/A</c:v>
                </c:pt>
                <c:pt idx="37417">
                  <c:v>#N/A</c:v>
                </c:pt>
                <c:pt idx="37418">
                  <c:v>#N/A</c:v>
                </c:pt>
                <c:pt idx="37419">
                  <c:v>#N/A</c:v>
                </c:pt>
                <c:pt idx="37420">
                  <c:v>#N/A</c:v>
                </c:pt>
                <c:pt idx="37421">
                  <c:v>#N/A</c:v>
                </c:pt>
                <c:pt idx="37422">
                  <c:v>#N/A</c:v>
                </c:pt>
                <c:pt idx="37423">
                  <c:v>#N/A</c:v>
                </c:pt>
                <c:pt idx="37424">
                  <c:v>#N/A</c:v>
                </c:pt>
                <c:pt idx="37425">
                  <c:v>#N/A</c:v>
                </c:pt>
                <c:pt idx="37426">
                  <c:v>#N/A</c:v>
                </c:pt>
                <c:pt idx="37427">
                  <c:v>#N/A</c:v>
                </c:pt>
                <c:pt idx="37428">
                  <c:v>#N/A</c:v>
                </c:pt>
                <c:pt idx="37429">
                  <c:v>#N/A</c:v>
                </c:pt>
                <c:pt idx="37430">
                  <c:v>#N/A</c:v>
                </c:pt>
                <c:pt idx="37431">
                  <c:v>#N/A</c:v>
                </c:pt>
                <c:pt idx="37432">
                  <c:v>#N/A</c:v>
                </c:pt>
                <c:pt idx="37433">
                  <c:v>#N/A</c:v>
                </c:pt>
                <c:pt idx="37434">
                  <c:v>#N/A</c:v>
                </c:pt>
                <c:pt idx="37435">
                  <c:v>#N/A</c:v>
                </c:pt>
                <c:pt idx="37436">
                  <c:v>#N/A</c:v>
                </c:pt>
                <c:pt idx="37437">
                  <c:v>#N/A</c:v>
                </c:pt>
                <c:pt idx="37438">
                  <c:v>#N/A</c:v>
                </c:pt>
                <c:pt idx="37439">
                  <c:v>#N/A</c:v>
                </c:pt>
                <c:pt idx="37440">
                  <c:v>#N/A</c:v>
                </c:pt>
                <c:pt idx="37441">
                  <c:v>#N/A</c:v>
                </c:pt>
                <c:pt idx="37442">
                  <c:v>#N/A</c:v>
                </c:pt>
                <c:pt idx="37443">
                  <c:v>#N/A</c:v>
                </c:pt>
                <c:pt idx="37444">
                  <c:v>#N/A</c:v>
                </c:pt>
                <c:pt idx="37445">
                  <c:v>#N/A</c:v>
                </c:pt>
                <c:pt idx="37446">
                  <c:v>#N/A</c:v>
                </c:pt>
                <c:pt idx="37447">
                  <c:v>#N/A</c:v>
                </c:pt>
                <c:pt idx="37448">
                  <c:v>#N/A</c:v>
                </c:pt>
                <c:pt idx="37449">
                  <c:v>#N/A</c:v>
                </c:pt>
                <c:pt idx="37450">
                  <c:v>#N/A</c:v>
                </c:pt>
                <c:pt idx="37451">
                  <c:v>#N/A</c:v>
                </c:pt>
                <c:pt idx="37452">
                  <c:v>#N/A</c:v>
                </c:pt>
                <c:pt idx="37453">
                  <c:v>#N/A</c:v>
                </c:pt>
                <c:pt idx="37454">
                  <c:v>#N/A</c:v>
                </c:pt>
                <c:pt idx="37455">
                  <c:v>#N/A</c:v>
                </c:pt>
                <c:pt idx="37456">
                  <c:v>#N/A</c:v>
                </c:pt>
                <c:pt idx="37457">
                  <c:v>#N/A</c:v>
                </c:pt>
                <c:pt idx="37458">
                  <c:v>#N/A</c:v>
                </c:pt>
                <c:pt idx="37459">
                  <c:v>#N/A</c:v>
                </c:pt>
                <c:pt idx="37460">
                  <c:v>#N/A</c:v>
                </c:pt>
                <c:pt idx="37461">
                  <c:v>#N/A</c:v>
                </c:pt>
                <c:pt idx="37462">
                  <c:v>#N/A</c:v>
                </c:pt>
                <c:pt idx="37463">
                  <c:v>#N/A</c:v>
                </c:pt>
                <c:pt idx="37464">
                  <c:v>#N/A</c:v>
                </c:pt>
                <c:pt idx="37465">
                  <c:v>#N/A</c:v>
                </c:pt>
                <c:pt idx="37466">
                  <c:v>#N/A</c:v>
                </c:pt>
                <c:pt idx="37467">
                  <c:v>#N/A</c:v>
                </c:pt>
                <c:pt idx="37468">
                  <c:v>#N/A</c:v>
                </c:pt>
                <c:pt idx="37469">
                  <c:v>#N/A</c:v>
                </c:pt>
                <c:pt idx="37470">
                  <c:v>#N/A</c:v>
                </c:pt>
                <c:pt idx="37471">
                  <c:v>#N/A</c:v>
                </c:pt>
                <c:pt idx="37472">
                  <c:v>#N/A</c:v>
                </c:pt>
                <c:pt idx="37473">
                  <c:v>#N/A</c:v>
                </c:pt>
                <c:pt idx="37474">
                  <c:v>#N/A</c:v>
                </c:pt>
                <c:pt idx="37475">
                  <c:v>#N/A</c:v>
                </c:pt>
                <c:pt idx="37476">
                  <c:v>#N/A</c:v>
                </c:pt>
                <c:pt idx="37477">
                  <c:v>#N/A</c:v>
                </c:pt>
                <c:pt idx="37478">
                  <c:v>#N/A</c:v>
                </c:pt>
                <c:pt idx="37479">
                  <c:v>#N/A</c:v>
                </c:pt>
                <c:pt idx="37480">
                  <c:v>#N/A</c:v>
                </c:pt>
                <c:pt idx="37481">
                  <c:v>#N/A</c:v>
                </c:pt>
                <c:pt idx="37482">
                  <c:v>#N/A</c:v>
                </c:pt>
                <c:pt idx="37483">
                  <c:v>#N/A</c:v>
                </c:pt>
                <c:pt idx="37484">
                  <c:v>#N/A</c:v>
                </c:pt>
                <c:pt idx="37485">
                  <c:v>#N/A</c:v>
                </c:pt>
                <c:pt idx="37486">
                  <c:v>#N/A</c:v>
                </c:pt>
                <c:pt idx="37487">
                  <c:v>#N/A</c:v>
                </c:pt>
                <c:pt idx="37488">
                  <c:v>#N/A</c:v>
                </c:pt>
                <c:pt idx="37489">
                  <c:v>#N/A</c:v>
                </c:pt>
                <c:pt idx="37490">
                  <c:v>#N/A</c:v>
                </c:pt>
                <c:pt idx="37491">
                  <c:v>#N/A</c:v>
                </c:pt>
                <c:pt idx="37492">
                  <c:v>#N/A</c:v>
                </c:pt>
                <c:pt idx="37493">
                  <c:v>#N/A</c:v>
                </c:pt>
                <c:pt idx="37494">
                  <c:v>#N/A</c:v>
                </c:pt>
                <c:pt idx="37495">
                  <c:v>#N/A</c:v>
                </c:pt>
                <c:pt idx="37496">
                  <c:v>#N/A</c:v>
                </c:pt>
                <c:pt idx="37497">
                  <c:v>#N/A</c:v>
                </c:pt>
                <c:pt idx="37498">
                  <c:v>#N/A</c:v>
                </c:pt>
                <c:pt idx="37499">
                  <c:v>#N/A</c:v>
                </c:pt>
                <c:pt idx="37500">
                  <c:v>#N/A</c:v>
                </c:pt>
                <c:pt idx="37501">
                  <c:v>#N/A</c:v>
                </c:pt>
                <c:pt idx="37502">
                  <c:v>#N/A</c:v>
                </c:pt>
                <c:pt idx="37503">
                  <c:v>#N/A</c:v>
                </c:pt>
                <c:pt idx="37504">
                  <c:v>#N/A</c:v>
                </c:pt>
                <c:pt idx="37505">
                  <c:v>#N/A</c:v>
                </c:pt>
                <c:pt idx="37506">
                  <c:v>#N/A</c:v>
                </c:pt>
                <c:pt idx="37507">
                  <c:v>#N/A</c:v>
                </c:pt>
                <c:pt idx="37508">
                  <c:v>#N/A</c:v>
                </c:pt>
                <c:pt idx="37509">
                  <c:v>#N/A</c:v>
                </c:pt>
                <c:pt idx="37510">
                  <c:v>#N/A</c:v>
                </c:pt>
                <c:pt idx="37511">
                  <c:v>#N/A</c:v>
                </c:pt>
                <c:pt idx="37512">
                  <c:v>#N/A</c:v>
                </c:pt>
                <c:pt idx="37513">
                  <c:v>#N/A</c:v>
                </c:pt>
                <c:pt idx="37514">
                  <c:v>#N/A</c:v>
                </c:pt>
                <c:pt idx="37515">
                  <c:v>#N/A</c:v>
                </c:pt>
                <c:pt idx="37516">
                  <c:v>#N/A</c:v>
                </c:pt>
                <c:pt idx="37517">
                  <c:v>#N/A</c:v>
                </c:pt>
                <c:pt idx="37518">
                  <c:v>#N/A</c:v>
                </c:pt>
                <c:pt idx="37519">
                  <c:v>#N/A</c:v>
                </c:pt>
                <c:pt idx="37520">
                  <c:v>#N/A</c:v>
                </c:pt>
                <c:pt idx="37521">
                  <c:v>#N/A</c:v>
                </c:pt>
                <c:pt idx="37522">
                  <c:v>#N/A</c:v>
                </c:pt>
                <c:pt idx="37523">
                  <c:v>#N/A</c:v>
                </c:pt>
                <c:pt idx="37524">
                  <c:v>#N/A</c:v>
                </c:pt>
                <c:pt idx="37525">
                  <c:v>#N/A</c:v>
                </c:pt>
                <c:pt idx="37526">
                  <c:v>#N/A</c:v>
                </c:pt>
                <c:pt idx="37527">
                  <c:v>#N/A</c:v>
                </c:pt>
                <c:pt idx="37528">
                  <c:v>#N/A</c:v>
                </c:pt>
                <c:pt idx="37529">
                  <c:v>#N/A</c:v>
                </c:pt>
                <c:pt idx="37530">
                  <c:v>#N/A</c:v>
                </c:pt>
                <c:pt idx="37531">
                  <c:v>#N/A</c:v>
                </c:pt>
                <c:pt idx="37532">
                  <c:v>#N/A</c:v>
                </c:pt>
                <c:pt idx="37533">
                  <c:v>#N/A</c:v>
                </c:pt>
                <c:pt idx="37534">
                  <c:v>#N/A</c:v>
                </c:pt>
                <c:pt idx="37535">
                  <c:v>#N/A</c:v>
                </c:pt>
                <c:pt idx="37536">
                  <c:v>#N/A</c:v>
                </c:pt>
                <c:pt idx="37537">
                  <c:v>#N/A</c:v>
                </c:pt>
                <c:pt idx="37538">
                  <c:v>#N/A</c:v>
                </c:pt>
                <c:pt idx="37539">
                  <c:v>#N/A</c:v>
                </c:pt>
                <c:pt idx="37540">
                  <c:v>#N/A</c:v>
                </c:pt>
                <c:pt idx="37541">
                  <c:v>#N/A</c:v>
                </c:pt>
                <c:pt idx="37542">
                  <c:v>#N/A</c:v>
                </c:pt>
                <c:pt idx="37543">
                  <c:v>#N/A</c:v>
                </c:pt>
                <c:pt idx="37544">
                  <c:v>#N/A</c:v>
                </c:pt>
                <c:pt idx="37545">
                  <c:v>#N/A</c:v>
                </c:pt>
                <c:pt idx="37546">
                  <c:v>#N/A</c:v>
                </c:pt>
                <c:pt idx="37547">
                  <c:v>#N/A</c:v>
                </c:pt>
                <c:pt idx="37548">
                  <c:v>#N/A</c:v>
                </c:pt>
                <c:pt idx="37549">
                  <c:v>#N/A</c:v>
                </c:pt>
                <c:pt idx="37550">
                  <c:v>#N/A</c:v>
                </c:pt>
                <c:pt idx="37551">
                  <c:v>#N/A</c:v>
                </c:pt>
                <c:pt idx="37552">
                  <c:v>#N/A</c:v>
                </c:pt>
                <c:pt idx="37553">
                  <c:v>#N/A</c:v>
                </c:pt>
                <c:pt idx="37554">
                  <c:v>#N/A</c:v>
                </c:pt>
                <c:pt idx="37555">
                  <c:v>#N/A</c:v>
                </c:pt>
                <c:pt idx="37556">
                  <c:v>#N/A</c:v>
                </c:pt>
                <c:pt idx="37557">
                  <c:v>#N/A</c:v>
                </c:pt>
                <c:pt idx="37558">
                  <c:v>#N/A</c:v>
                </c:pt>
                <c:pt idx="37559">
                  <c:v>#N/A</c:v>
                </c:pt>
                <c:pt idx="37560">
                  <c:v>#N/A</c:v>
                </c:pt>
                <c:pt idx="37561">
                  <c:v>#N/A</c:v>
                </c:pt>
                <c:pt idx="37562">
                  <c:v>#N/A</c:v>
                </c:pt>
                <c:pt idx="37563">
                  <c:v>#N/A</c:v>
                </c:pt>
                <c:pt idx="37564">
                  <c:v>#N/A</c:v>
                </c:pt>
                <c:pt idx="37565">
                  <c:v>#N/A</c:v>
                </c:pt>
                <c:pt idx="37566">
                  <c:v>#N/A</c:v>
                </c:pt>
                <c:pt idx="37567">
                  <c:v>#N/A</c:v>
                </c:pt>
                <c:pt idx="37568">
                  <c:v>#N/A</c:v>
                </c:pt>
                <c:pt idx="37569">
                  <c:v>#N/A</c:v>
                </c:pt>
                <c:pt idx="37570">
                  <c:v>#N/A</c:v>
                </c:pt>
                <c:pt idx="37571">
                  <c:v>#N/A</c:v>
                </c:pt>
                <c:pt idx="37572">
                  <c:v>#N/A</c:v>
                </c:pt>
                <c:pt idx="37573">
                  <c:v>#N/A</c:v>
                </c:pt>
                <c:pt idx="37574">
                  <c:v>#N/A</c:v>
                </c:pt>
                <c:pt idx="37575">
                  <c:v>#N/A</c:v>
                </c:pt>
                <c:pt idx="37576">
                  <c:v>#N/A</c:v>
                </c:pt>
                <c:pt idx="37577">
                  <c:v>#N/A</c:v>
                </c:pt>
                <c:pt idx="37578">
                  <c:v>#N/A</c:v>
                </c:pt>
                <c:pt idx="37579">
                  <c:v>#N/A</c:v>
                </c:pt>
                <c:pt idx="37580">
                  <c:v>#N/A</c:v>
                </c:pt>
                <c:pt idx="37581">
                  <c:v>#N/A</c:v>
                </c:pt>
                <c:pt idx="37582">
                  <c:v>#N/A</c:v>
                </c:pt>
                <c:pt idx="37583">
                  <c:v>#N/A</c:v>
                </c:pt>
                <c:pt idx="37584">
                  <c:v>#N/A</c:v>
                </c:pt>
                <c:pt idx="37585">
                  <c:v>#N/A</c:v>
                </c:pt>
                <c:pt idx="37586">
                  <c:v>#N/A</c:v>
                </c:pt>
                <c:pt idx="37587">
                  <c:v>#N/A</c:v>
                </c:pt>
                <c:pt idx="37588">
                  <c:v>#N/A</c:v>
                </c:pt>
                <c:pt idx="37589">
                  <c:v>#N/A</c:v>
                </c:pt>
                <c:pt idx="37590">
                  <c:v>#N/A</c:v>
                </c:pt>
                <c:pt idx="37591">
                  <c:v>#N/A</c:v>
                </c:pt>
                <c:pt idx="37592">
                  <c:v>#N/A</c:v>
                </c:pt>
                <c:pt idx="37593">
                  <c:v>#N/A</c:v>
                </c:pt>
                <c:pt idx="37594">
                  <c:v>#N/A</c:v>
                </c:pt>
                <c:pt idx="37595">
                  <c:v>#N/A</c:v>
                </c:pt>
                <c:pt idx="37596">
                  <c:v>#N/A</c:v>
                </c:pt>
                <c:pt idx="37597">
                  <c:v>#N/A</c:v>
                </c:pt>
                <c:pt idx="37598">
                  <c:v>#N/A</c:v>
                </c:pt>
                <c:pt idx="37599">
                  <c:v>#N/A</c:v>
                </c:pt>
                <c:pt idx="37600">
                  <c:v>#N/A</c:v>
                </c:pt>
                <c:pt idx="37601">
                  <c:v>#N/A</c:v>
                </c:pt>
                <c:pt idx="37602">
                  <c:v>#N/A</c:v>
                </c:pt>
                <c:pt idx="37603">
                  <c:v>#N/A</c:v>
                </c:pt>
                <c:pt idx="37604">
                  <c:v>#N/A</c:v>
                </c:pt>
                <c:pt idx="37605">
                  <c:v>#N/A</c:v>
                </c:pt>
                <c:pt idx="37606">
                  <c:v>#N/A</c:v>
                </c:pt>
                <c:pt idx="37607">
                  <c:v>#N/A</c:v>
                </c:pt>
                <c:pt idx="37608">
                  <c:v>#N/A</c:v>
                </c:pt>
                <c:pt idx="37609">
                  <c:v>#N/A</c:v>
                </c:pt>
                <c:pt idx="37610">
                  <c:v>#N/A</c:v>
                </c:pt>
                <c:pt idx="37611">
                  <c:v>#N/A</c:v>
                </c:pt>
                <c:pt idx="37612">
                  <c:v>#N/A</c:v>
                </c:pt>
                <c:pt idx="37613">
                  <c:v>#N/A</c:v>
                </c:pt>
                <c:pt idx="37614">
                  <c:v>#N/A</c:v>
                </c:pt>
                <c:pt idx="37615">
                  <c:v>#N/A</c:v>
                </c:pt>
                <c:pt idx="37616">
                  <c:v>#N/A</c:v>
                </c:pt>
                <c:pt idx="37617">
                  <c:v>#N/A</c:v>
                </c:pt>
                <c:pt idx="37618">
                  <c:v>#N/A</c:v>
                </c:pt>
                <c:pt idx="37619">
                  <c:v>#N/A</c:v>
                </c:pt>
                <c:pt idx="37620">
                  <c:v>#N/A</c:v>
                </c:pt>
                <c:pt idx="37621">
                  <c:v>#N/A</c:v>
                </c:pt>
                <c:pt idx="37622">
                  <c:v>#N/A</c:v>
                </c:pt>
                <c:pt idx="37623">
                  <c:v>#N/A</c:v>
                </c:pt>
                <c:pt idx="37624">
                  <c:v>#N/A</c:v>
                </c:pt>
                <c:pt idx="37625">
                  <c:v>#N/A</c:v>
                </c:pt>
                <c:pt idx="37626">
                  <c:v>#N/A</c:v>
                </c:pt>
                <c:pt idx="37627">
                  <c:v>#N/A</c:v>
                </c:pt>
                <c:pt idx="37628">
                  <c:v>#N/A</c:v>
                </c:pt>
                <c:pt idx="37629">
                  <c:v>#N/A</c:v>
                </c:pt>
                <c:pt idx="37630">
                  <c:v>#N/A</c:v>
                </c:pt>
                <c:pt idx="37631">
                  <c:v>#N/A</c:v>
                </c:pt>
                <c:pt idx="37632">
                  <c:v>#N/A</c:v>
                </c:pt>
                <c:pt idx="37633">
                  <c:v>#N/A</c:v>
                </c:pt>
                <c:pt idx="37634">
                  <c:v>#N/A</c:v>
                </c:pt>
                <c:pt idx="37635">
                  <c:v>#N/A</c:v>
                </c:pt>
                <c:pt idx="37636">
                  <c:v>#N/A</c:v>
                </c:pt>
                <c:pt idx="37637">
                  <c:v>#N/A</c:v>
                </c:pt>
                <c:pt idx="37638">
                  <c:v>#N/A</c:v>
                </c:pt>
                <c:pt idx="37639">
                  <c:v>#N/A</c:v>
                </c:pt>
                <c:pt idx="37640">
                  <c:v>#N/A</c:v>
                </c:pt>
                <c:pt idx="37641">
                  <c:v>#N/A</c:v>
                </c:pt>
                <c:pt idx="37642">
                  <c:v>#N/A</c:v>
                </c:pt>
                <c:pt idx="37643">
                  <c:v>#N/A</c:v>
                </c:pt>
                <c:pt idx="37644">
                  <c:v>#N/A</c:v>
                </c:pt>
                <c:pt idx="37645">
                  <c:v>#N/A</c:v>
                </c:pt>
                <c:pt idx="37646">
                  <c:v>#N/A</c:v>
                </c:pt>
                <c:pt idx="37647">
                  <c:v>#N/A</c:v>
                </c:pt>
                <c:pt idx="37648">
                  <c:v>#N/A</c:v>
                </c:pt>
                <c:pt idx="37649">
                  <c:v>#N/A</c:v>
                </c:pt>
                <c:pt idx="37650">
                  <c:v>#N/A</c:v>
                </c:pt>
                <c:pt idx="37651">
                  <c:v>#N/A</c:v>
                </c:pt>
                <c:pt idx="37652">
                  <c:v>#N/A</c:v>
                </c:pt>
                <c:pt idx="37653">
                  <c:v>#N/A</c:v>
                </c:pt>
                <c:pt idx="37654">
                  <c:v>#N/A</c:v>
                </c:pt>
                <c:pt idx="37655">
                  <c:v>#N/A</c:v>
                </c:pt>
                <c:pt idx="37656">
                  <c:v>#N/A</c:v>
                </c:pt>
                <c:pt idx="37657">
                  <c:v>#N/A</c:v>
                </c:pt>
                <c:pt idx="37658">
                  <c:v>#N/A</c:v>
                </c:pt>
                <c:pt idx="37659">
                  <c:v>#N/A</c:v>
                </c:pt>
                <c:pt idx="37660">
                  <c:v>#N/A</c:v>
                </c:pt>
                <c:pt idx="37661">
                  <c:v>#N/A</c:v>
                </c:pt>
                <c:pt idx="37662">
                  <c:v>#N/A</c:v>
                </c:pt>
                <c:pt idx="37663">
                  <c:v>#N/A</c:v>
                </c:pt>
                <c:pt idx="37664">
                  <c:v>#N/A</c:v>
                </c:pt>
                <c:pt idx="37665">
                  <c:v>#N/A</c:v>
                </c:pt>
                <c:pt idx="37666">
                  <c:v>#N/A</c:v>
                </c:pt>
                <c:pt idx="37667">
                  <c:v>#N/A</c:v>
                </c:pt>
                <c:pt idx="37668">
                  <c:v>#N/A</c:v>
                </c:pt>
                <c:pt idx="37669">
                  <c:v>#N/A</c:v>
                </c:pt>
                <c:pt idx="37670">
                  <c:v>#N/A</c:v>
                </c:pt>
                <c:pt idx="37671">
                  <c:v>#N/A</c:v>
                </c:pt>
                <c:pt idx="37672">
                  <c:v>#N/A</c:v>
                </c:pt>
                <c:pt idx="37673">
                  <c:v>#N/A</c:v>
                </c:pt>
                <c:pt idx="37674">
                  <c:v>#N/A</c:v>
                </c:pt>
                <c:pt idx="37675">
                  <c:v>#N/A</c:v>
                </c:pt>
                <c:pt idx="37676">
                  <c:v>#N/A</c:v>
                </c:pt>
                <c:pt idx="37677">
                  <c:v>#N/A</c:v>
                </c:pt>
                <c:pt idx="37678">
                  <c:v>#N/A</c:v>
                </c:pt>
                <c:pt idx="37679">
                  <c:v>#N/A</c:v>
                </c:pt>
                <c:pt idx="37680">
                  <c:v>#N/A</c:v>
                </c:pt>
                <c:pt idx="37681">
                  <c:v>#N/A</c:v>
                </c:pt>
                <c:pt idx="37682">
                  <c:v>#N/A</c:v>
                </c:pt>
                <c:pt idx="37683">
                  <c:v>#N/A</c:v>
                </c:pt>
                <c:pt idx="37684">
                  <c:v>#N/A</c:v>
                </c:pt>
                <c:pt idx="37685">
                  <c:v>#N/A</c:v>
                </c:pt>
                <c:pt idx="37686">
                  <c:v>#N/A</c:v>
                </c:pt>
                <c:pt idx="37687">
                  <c:v>#N/A</c:v>
                </c:pt>
                <c:pt idx="37688">
                  <c:v>#N/A</c:v>
                </c:pt>
                <c:pt idx="37689">
                  <c:v>#N/A</c:v>
                </c:pt>
                <c:pt idx="37690">
                  <c:v>#N/A</c:v>
                </c:pt>
                <c:pt idx="37691">
                  <c:v>#N/A</c:v>
                </c:pt>
                <c:pt idx="37692">
                  <c:v>#N/A</c:v>
                </c:pt>
                <c:pt idx="37693">
                  <c:v>#N/A</c:v>
                </c:pt>
                <c:pt idx="37694">
                  <c:v>#N/A</c:v>
                </c:pt>
                <c:pt idx="37695">
                  <c:v>#N/A</c:v>
                </c:pt>
                <c:pt idx="37696">
                  <c:v>#N/A</c:v>
                </c:pt>
                <c:pt idx="37697">
                  <c:v>#N/A</c:v>
                </c:pt>
                <c:pt idx="37698">
                  <c:v>#N/A</c:v>
                </c:pt>
                <c:pt idx="37699">
                  <c:v>#N/A</c:v>
                </c:pt>
                <c:pt idx="37700">
                  <c:v>#N/A</c:v>
                </c:pt>
                <c:pt idx="37701">
                  <c:v>#N/A</c:v>
                </c:pt>
                <c:pt idx="37702">
                  <c:v>#N/A</c:v>
                </c:pt>
                <c:pt idx="37703">
                  <c:v>#N/A</c:v>
                </c:pt>
                <c:pt idx="37704">
                  <c:v>#N/A</c:v>
                </c:pt>
                <c:pt idx="37705">
                  <c:v>#N/A</c:v>
                </c:pt>
                <c:pt idx="37706">
                  <c:v>#N/A</c:v>
                </c:pt>
                <c:pt idx="37707">
                  <c:v>#N/A</c:v>
                </c:pt>
                <c:pt idx="37708">
                  <c:v>#N/A</c:v>
                </c:pt>
                <c:pt idx="37709">
                  <c:v>#N/A</c:v>
                </c:pt>
                <c:pt idx="37710">
                  <c:v>#N/A</c:v>
                </c:pt>
                <c:pt idx="37711">
                  <c:v>#N/A</c:v>
                </c:pt>
                <c:pt idx="37712">
                  <c:v>#N/A</c:v>
                </c:pt>
                <c:pt idx="37713">
                  <c:v>#N/A</c:v>
                </c:pt>
                <c:pt idx="37714">
                  <c:v>#N/A</c:v>
                </c:pt>
                <c:pt idx="37715">
                  <c:v>#N/A</c:v>
                </c:pt>
                <c:pt idx="37716">
                  <c:v>#N/A</c:v>
                </c:pt>
                <c:pt idx="37717">
                  <c:v>#N/A</c:v>
                </c:pt>
                <c:pt idx="37718">
                  <c:v>#N/A</c:v>
                </c:pt>
                <c:pt idx="37719">
                  <c:v>#N/A</c:v>
                </c:pt>
                <c:pt idx="37720">
                  <c:v>#N/A</c:v>
                </c:pt>
                <c:pt idx="37721">
                  <c:v>#N/A</c:v>
                </c:pt>
                <c:pt idx="37722">
                  <c:v>#N/A</c:v>
                </c:pt>
                <c:pt idx="37723">
                  <c:v>#N/A</c:v>
                </c:pt>
                <c:pt idx="37724">
                  <c:v>#N/A</c:v>
                </c:pt>
                <c:pt idx="37725">
                  <c:v>#N/A</c:v>
                </c:pt>
                <c:pt idx="37726">
                  <c:v>#N/A</c:v>
                </c:pt>
                <c:pt idx="37727">
                  <c:v>#N/A</c:v>
                </c:pt>
                <c:pt idx="37728">
                  <c:v>#N/A</c:v>
                </c:pt>
                <c:pt idx="37729">
                  <c:v>#N/A</c:v>
                </c:pt>
                <c:pt idx="37730">
                  <c:v>#N/A</c:v>
                </c:pt>
                <c:pt idx="37731">
                  <c:v>#N/A</c:v>
                </c:pt>
                <c:pt idx="37732">
                  <c:v>#N/A</c:v>
                </c:pt>
                <c:pt idx="37733">
                  <c:v>#N/A</c:v>
                </c:pt>
                <c:pt idx="37734">
                  <c:v>#N/A</c:v>
                </c:pt>
                <c:pt idx="37735">
                  <c:v>#N/A</c:v>
                </c:pt>
                <c:pt idx="37736">
                  <c:v>#N/A</c:v>
                </c:pt>
                <c:pt idx="37737">
                  <c:v>#N/A</c:v>
                </c:pt>
                <c:pt idx="37738">
                  <c:v>#N/A</c:v>
                </c:pt>
                <c:pt idx="37739">
                  <c:v>#N/A</c:v>
                </c:pt>
                <c:pt idx="37740">
                  <c:v>#N/A</c:v>
                </c:pt>
                <c:pt idx="37741">
                  <c:v>#N/A</c:v>
                </c:pt>
                <c:pt idx="37742">
                  <c:v>#N/A</c:v>
                </c:pt>
                <c:pt idx="37743">
                  <c:v>#N/A</c:v>
                </c:pt>
                <c:pt idx="37744">
                  <c:v>#N/A</c:v>
                </c:pt>
                <c:pt idx="37745">
                  <c:v>#N/A</c:v>
                </c:pt>
                <c:pt idx="37746">
                  <c:v>#N/A</c:v>
                </c:pt>
                <c:pt idx="37747">
                  <c:v>#N/A</c:v>
                </c:pt>
                <c:pt idx="37748">
                  <c:v>#N/A</c:v>
                </c:pt>
                <c:pt idx="37749">
                  <c:v>#N/A</c:v>
                </c:pt>
                <c:pt idx="37750">
                  <c:v>#N/A</c:v>
                </c:pt>
                <c:pt idx="37751">
                  <c:v>#N/A</c:v>
                </c:pt>
                <c:pt idx="37752">
                  <c:v>#N/A</c:v>
                </c:pt>
                <c:pt idx="37753">
                  <c:v>#N/A</c:v>
                </c:pt>
                <c:pt idx="37754">
                  <c:v>#N/A</c:v>
                </c:pt>
                <c:pt idx="37755">
                  <c:v>#N/A</c:v>
                </c:pt>
                <c:pt idx="37756">
                  <c:v>#N/A</c:v>
                </c:pt>
                <c:pt idx="37757">
                  <c:v>#N/A</c:v>
                </c:pt>
                <c:pt idx="37758">
                  <c:v>#N/A</c:v>
                </c:pt>
                <c:pt idx="37759">
                  <c:v>#N/A</c:v>
                </c:pt>
                <c:pt idx="37760">
                  <c:v>#N/A</c:v>
                </c:pt>
                <c:pt idx="37761">
                  <c:v>#N/A</c:v>
                </c:pt>
                <c:pt idx="37762">
                  <c:v>#N/A</c:v>
                </c:pt>
                <c:pt idx="37763">
                  <c:v>#N/A</c:v>
                </c:pt>
                <c:pt idx="37764">
                  <c:v>#N/A</c:v>
                </c:pt>
                <c:pt idx="37765">
                  <c:v>#N/A</c:v>
                </c:pt>
                <c:pt idx="37766">
                  <c:v>#N/A</c:v>
                </c:pt>
                <c:pt idx="37767">
                  <c:v>#N/A</c:v>
                </c:pt>
                <c:pt idx="37768">
                  <c:v>#N/A</c:v>
                </c:pt>
                <c:pt idx="37769">
                  <c:v>#N/A</c:v>
                </c:pt>
                <c:pt idx="37770">
                  <c:v>#N/A</c:v>
                </c:pt>
                <c:pt idx="37771">
                  <c:v>#N/A</c:v>
                </c:pt>
                <c:pt idx="37772">
                  <c:v>#N/A</c:v>
                </c:pt>
                <c:pt idx="37773">
                  <c:v>#N/A</c:v>
                </c:pt>
                <c:pt idx="37774">
                  <c:v>#N/A</c:v>
                </c:pt>
                <c:pt idx="37775">
                  <c:v>#N/A</c:v>
                </c:pt>
                <c:pt idx="37776">
                  <c:v>#N/A</c:v>
                </c:pt>
                <c:pt idx="37777">
                  <c:v>#N/A</c:v>
                </c:pt>
                <c:pt idx="37778">
                  <c:v>#N/A</c:v>
                </c:pt>
                <c:pt idx="37779">
                  <c:v>#N/A</c:v>
                </c:pt>
                <c:pt idx="37780">
                  <c:v>#N/A</c:v>
                </c:pt>
                <c:pt idx="37781">
                  <c:v>#N/A</c:v>
                </c:pt>
                <c:pt idx="37782">
                  <c:v>#N/A</c:v>
                </c:pt>
                <c:pt idx="37783">
                  <c:v>#N/A</c:v>
                </c:pt>
                <c:pt idx="37784">
                  <c:v>#N/A</c:v>
                </c:pt>
                <c:pt idx="37785">
                  <c:v>#N/A</c:v>
                </c:pt>
                <c:pt idx="37786">
                  <c:v>#N/A</c:v>
                </c:pt>
                <c:pt idx="37787">
                  <c:v>#N/A</c:v>
                </c:pt>
                <c:pt idx="37788">
                  <c:v>#N/A</c:v>
                </c:pt>
                <c:pt idx="37789">
                  <c:v>#N/A</c:v>
                </c:pt>
                <c:pt idx="37790">
                  <c:v>#N/A</c:v>
                </c:pt>
                <c:pt idx="37791">
                  <c:v>#N/A</c:v>
                </c:pt>
                <c:pt idx="37792">
                  <c:v>#N/A</c:v>
                </c:pt>
                <c:pt idx="37793">
                  <c:v>#N/A</c:v>
                </c:pt>
                <c:pt idx="37794">
                  <c:v>#N/A</c:v>
                </c:pt>
                <c:pt idx="37795">
                  <c:v>#N/A</c:v>
                </c:pt>
                <c:pt idx="37796">
                  <c:v>#N/A</c:v>
                </c:pt>
                <c:pt idx="37797">
                  <c:v>#N/A</c:v>
                </c:pt>
                <c:pt idx="37798">
                  <c:v>#N/A</c:v>
                </c:pt>
                <c:pt idx="37799">
                  <c:v>#N/A</c:v>
                </c:pt>
                <c:pt idx="37800">
                  <c:v>#N/A</c:v>
                </c:pt>
                <c:pt idx="37801">
                  <c:v>#N/A</c:v>
                </c:pt>
                <c:pt idx="37802">
                  <c:v>#N/A</c:v>
                </c:pt>
                <c:pt idx="37803">
                  <c:v>#N/A</c:v>
                </c:pt>
                <c:pt idx="37804">
                  <c:v>#N/A</c:v>
                </c:pt>
                <c:pt idx="37805">
                  <c:v>#N/A</c:v>
                </c:pt>
                <c:pt idx="37806">
                  <c:v>#N/A</c:v>
                </c:pt>
                <c:pt idx="37807">
                  <c:v>#N/A</c:v>
                </c:pt>
                <c:pt idx="37808">
                  <c:v>#N/A</c:v>
                </c:pt>
                <c:pt idx="37809">
                  <c:v>#N/A</c:v>
                </c:pt>
                <c:pt idx="37810">
                  <c:v>#N/A</c:v>
                </c:pt>
                <c:pt idx="37811">
                  <c:v>#N/A</c:v>
                </c:pt>
                <c:pt idx="37812">
                  <c:v>#N/A</c:v>
                </c:pt>
                <c:pt idx="37813">
                  <c:v>#N/A</c:v>
                </c:pt>
                <c:pt idx="37814">
                  <c:v>#N/A</c:v>
                </c:pt>
                <c:pt idx="37815">
                  <c:v>#N/A</c:v>
                </c:pt>
                <c:pt idx="37816">
                  <c:v>#N/A</c:v>
                </c:pt>
                <c:pt idx="37817">
                  <c:v>#N/A</c:v>
                </c:pt>
                <c:pt idx="37818">
                  <c:v>#N/A</c:v>
                </c:pt>
                <c:pt idx="37819">
                  <c:v>#N/A</c:v>
                </c:pt>
                <c:pt idx="37820">
                  <c:v>#N/A</c:v>
                </c:pt>
                <c:pt idx="37821">
                  <c:v>#N/A</c:v>
                </c:pt>
                <c:pt idx="37822">
                  <c:v>#N/A</c:v>
                </c:pt>
                <c:pt idx="37823">
                  <c:v>#N/A</c:v>
                </c:pt>
                <c:pt idx="37824">
                  <c:v>#N/A</c:v>
                </c:pt>
                <c:pt idx="37825">
                  <c:v>#N/A</c:v>
                </c:pt>
                <c:pt idx="37826">
                  <c:v>#N/A</c:v>
                </c:pt>
                <c:pt idx="37827">
                  <c:v>#N/A</c:v>
                </c:pt>
                <c:pt idx="37828">
                  <c:v>#N/A</c:v>
                </c:pt>
                <c:pt idx="37829">
                  <c:v>#N/A</c:v>
                </c:pt>
                <c:pt idx="37830">
                  <c:v>#N/A</c:v>
                </c:pt>
                <c:pt idx="37831">
                  <c:v>#N/A</c:v>
                </c:pt>
                <c:pt idx="37832">
                  <c:v>#N/A</c:v>
                </c:pt>
                <c:pt idx="37833">
                  <c:v>#N/A</c:v>
                </c:pt>
                <c:pt idx="37834">
                  <c:v>#N/A</c:v>
                </c:pt>
                <c:pt idx="37835">
                  <c:v>#N/A</c:v>
                </c:pt>
                <c:pt idx="37836">
                  <c:v>#N/A</c:v>
                </c:pt>
                <c:pt idx="37837">
                  <c:v>#N/A</c:v>
                </c:pt>
                <c:pt idx="37838">
                  <c:v>#N/A</c:v>
                </c:pt>
                <c:pt idx="37839">
                  <c:v>#N/A</c:v>
                </c:pt>
                <c:pt idx="37840">
                  <c:v>#N/A</c:v>
                </c:pt>
                <c:pt idx="37841">
                  <c:v>#N/A</c:v>
                </c:pt>
                <c:pt idx="37842">
                  <c:v>#N/A</c:v>
                </c:pt>
                <c:pt idx="37843">
                  <c:v>#N/A</c:v>
                </c:pt>
                <c:pt idx="37844">
                  <c:v>#N/A</c:v>
                </c:pt>
                <c:pt idx="37845">
                  <c:v>#N/A</c:v>
                </c:pt>
                <c:pt idx="37846">
                  <c:v>#N/A</c:v>
                </c:pt>
                <c:pt idx="37847">
                  <c:v>#N/A</c:v>
                </c:pt>
                <c:pt idx="37848">
                  <c:v>#N/A</c:v>
                </c:pt>
                <c:pt idx="37849">
                  <c:v>#N/A</c:v>
                </c:pt>
                <c:pt idx="37850">
                  <c:v>#N/A</c:v>
                </c:pt>
                <c:pt idx="37851">
                  <c:v>#N/A</c:v>
                </c:pt>
                <c:pt idx="37852">
                  <c:v>#N/A</c:v>
                </c:pt>
                <c:pt idx="37853">
                  <c:v>#N/A</c:v>
                </c:pt>
                <c:pt idx="37854">
                  <c:v>#N/A</c:v>
                </c:pt>
                <c:pt idx="37855">
                  <c:v>#N/A</c:v>
                </c:pt>
                <c:pt idx="37856">
                  <c:v>#N/A</c:v>
                </c:pt>
                <c:pt idx="37857">
                  <c:v>#N/A</c:v>
                </c:pt>
                <c:pt idx="37858">
                  <c:v>#N/A</c:v>
                </c:pt>
                <c:pt idx="37859">
                  <c:v>#N/A</c:v>
                </c:pt>
                <c:pt idx="37860">
                  <c:v>#N/A</c:v>
                </c:pt>
                <c:pt idx="37861">
                  <c:v>#N/A</c:v>
                </c:pt>
                <c:pt idx="37862">
                  <c:v>#N/A</c:v>
                </c:pt>
                <c:pt idx="37863">
                  <c:v>#N/A</c:v>
                </c:pt>
                <c:pt idx="37864">
                  <c:v>#N/A</c:v>
                </c:pt>
                <c:pt idx="37865">
                  <c:v>#N/A</c:v>
                </c:pt>
                <c:pt idx="37866">
                  <c:v>#N/A</c:v>
                </c:pt>
                <c:pt idx="37867">
                  <c:v>#N/A</c:v>
                </c:pt>
                <c:pt idx="37868">
                  <c:v>#N/A</c:v>
                </c:pt>
                <c:pt idx="37869">
                  <c:v>#N/A</c:v>
                </c:pt>
                <c:pt idx="37870">
                  <c:v>#N/A</c:v>
                </c:pt>
                <c:pt idx="37871">
                  <c:v>#N/A</c:v>
                </c:pt>
                <c:pt idx="37872">
                  <c:v>#N/A</c:v>
                </c:pt>
                <c:pt idx="37873">
                  <c:v>#N/A</c:v>
                </c:pt>
                <c:pt idx="37874">
                  <c:v>#N/A</c:v>
                </c:pt>
                <c:pt idx="37875">
                  <c:v>#N/A</c:v>
                </c:pt>
                <c:pt idx="37876">
                  <c:v>#N/A</c:v>
                </c:pt>
                <c:pt idx="37877">
                  <c:v>#N/A</c:v>
                </c:pt>
                <c:pt idx="37878">
                  <c:v>#N/A</c:v>
                </c:pt>
                <c:pt idx="37879">
                  <c:v>#N/A</c:v>
                </c:pt>
                <c:pt idx="37880">
                  <c:v>#N/A</c:v>
                </c:pt>
                <c:pt idx="37881">
                  <c:v>#N/A</c:v>
                </c:pt>
                <c:pt idx="37882">
                  <c:v>#N/A</c:v>
                </c:pt>
                <c:pt idx="37883">
                  <c:v>#N/A</c:v>
                </c:pt>
                <c:pt idx="37884">
                  <c:v>#N/A</c:v>
                </c:pt>
                <c:pt idx="37885">
                  <c:v>#N/A</c:v>
                </c:pt>
                <c:pt idx="37886">
                  <c:v>#N/A</c:v>
                </c:pt>
                <c:pt idx="37887">
                  <c:v>#N/A</c:v>
                </c:pt>
                <c:pt idx="37888">
                  <c:v>#N/A</c:v>
                </c:pt>
                <c:pt idx="37889">
                  <c:v>#N/A</c:v>
                </c:pt>
                <c:pt idx="37890">
                  <c:v>#N/A</c:v>
                </c:pt>
                <c:pt idx="37891">
                  <c:v>#N/A</c:v>
                </c:pt>
                <c:pt idx="37892">
                  <c:v>#N/A</c:v>
                </c:pt>
                <c:pt idx="37893">
                  <c:v>#N/A</c:v>
                </c:pt>
                <c:pt idx="37894">
                  <c:v>#N/A</c:v>
                </c:pt>
                <c:pt idx="37895">
                  <c:v>#N/A</c:v>
                </c:pt>
                <c:pt idx="37896">
                  <c:v>#N/A</c:v>
                </c:pt>
                <c:pt idx="37897">
                  <c:v>#N/A</c:v>
                </c:pt>
                <c:pt idx="37898">
                  <c:v>#N/A</c:v>
                </c:pt>
                <c:pt idx="37899">
                  <c:v>#N/A</c:v>
                </c:pt>
                <c:pt idx="37900">
                  <c:v>#N/A</c:v>
                </c:pt>
                <c:pt idx="37901">
                  <c:v>#N/A</c:v>
                </c:pt>
                <c:pt idx="37902">
                  <c:v>#N/A</c:v>
                </c:pt>
                <c:pt idx="37903">
                  <c:v>#N/A</c:v>
                </c:pt>
                <c:pt idx="37904">
                  <c:v>#N/A</c:v>
                </c:pt>
                <c:pt idx="37905">
                  <c:v>#N/A</c:v>
                </c:pt>
                <c:pt idx="37906">
                  <c:v>#N/A</c:v>
                </c:pt>
                <c:pt idx="37907">
                  <c:v>#N/A</c:v>
                </c:pt>
                <c:pt idx="37908">
                  <c:v>#N/A</c:v>
                </c:pt>
                <c:pt idx="37909">
                  <c:v>#N/A</c:v>
                </c:pt>
                <c:pt idx="37910">
                  <c:v>#N/A</c:v>
                </c:pt>
                <c:pt idx="37911">
                  <c:v>#N/A</c:v>
                </c:pt>
                <c:pt idx="37912">
                  <c:v>#N/A</c:v>
                </c:pt>
                <c:pt idx="37913">
                  <c:v>#N/A</c:v>
                </c:pt>
                <c:pt idx="37914">
                  <c:v>#N/A</c:v>
                </c:pt>
                <c:pt idx="37915">
                  <c:v>#N/A</c:v>
                </c:pt>
                <c:pt idx="37916">
                  <c:v>#N/A</c:v>
                </c:pt>
                <c:pt idx="37917">
                  <c:v>#N/A</c:v>
                </c:pt>
                <c:pt idx="37918">
                  <c:v>#N/A</c:v>
                </c:pt>
                <c:pt idx="37919">
                  <c:v>#N/A</c:v>
                </c:pt>
                <c:pt idx="37920">
                  <c:v>#N/A</c:v>
                </c:pt>
                <c:pt idx="37921">
                  <c:v>#N/A</c:v>
                </c:pt>
                <c:pt idx="37922">
                  <c:v>#N/A</c:v>
                </c:pt>
                <c:pt idx="37923">
                  <c:v>#N/A</c:v>
                </c:pt>
                <c:pt idx="37924">
                  <c:v>#N/A</c:v>
                </c:pt>
                <c:pt idx="37925">
                  <c:v>#N/A</c:v>
                </c:pt>
                <c:pt idx="37926">
                  <c:v>#N/A</c:v>
                </c:pt>
                <c:pt idx="37927">
                  <c:v>#N/A</c:v>
                </c:pt>
                <c:pt idx="37928">
                  <c:v>#N/A</c:v>
                </c:pt>
                <c:pt idx="37929">
                  <c:v>#N/A</c:v>
                </c:pt>
                <c:pt idx="37930">
                  <c:v>#N/A</c:v>
                </c:pt>
                <c:pt idx="37931">
                  <c:v>#N/A</c:v>
                </c:pt>
                <c:pt idx="37932">
                  <c:v>#N/A</c:v>
                </c:pt>
                <c:pt idx="37933">
                  <c:v>#N/A</c:v>
                </c:pt>
                <c:pt idx="37934">
                  <c:v>#N/A</c:v>
                </c:pt>
                <c:pt idx="37935">
                  <c:v>#N/A</c:v>
                </c:pt>
                <c:pt idx="37936">
                  <c:v>#N/A</c:v>
                </c:pt>
                <c:pt idx="37937">
                  <c:v>#N/A</c:v>
                </c:pt>
                <c:pt idx="37938">
                  <c:v>#N/A</c:v>
                </c:pt>
                <c:pt idx="37939">
                  <c:v>#N/A</c:v>
                </c:pt>
                <c:pt idx="37940">
                  <c:v>#N/A</c:v>
                </c:pt>
                <c:pt idx="37941">
                  <c:v>#N/A</c:v>
                </c:pt>
                <c:pt idx="37942">
                  <c:v>#N/A</c:v>
                </c:pt>
                <c:pt idx="37943">
                  <c:v>#N/A</c:v>
                </c:pt>
                <c:pt idx="37944">
                  <c:v>#N/A</c:v>
                </c:pt>
                <c:pt idx="37945">
                  <c:v>#N/A</c:v>
                </c:pt>
                <c:pt idx="37946">
                  <c:v>#N/A</c:v>
                </c:pt>
                <c:pt idx="37947">
                  <c:v>#N/A</c:v>
                </c:pt>
                <c:pt idx="37948">
                  <c:v>#N/A</c:v>
                </c:pt>
                <c:pt idx="37949">
                  <c:v>#N/A</c:v>
                </c:pt>
                <c:pt idx="37950">
                  <c:v>#N/A</c:v>
                </c:pt>
                <c:pt idx="37951">
                  <c:v>#N/A</c:v>
                </c:pt>
                <c:pt idx="37952">
                  <c:v>#N/A</c:v>
                </c:pt>
                <c:pt idx="37953">
                  <c:v>#N/A</c:v>
                </c:pt>
                <c:pt idx="37954">
                  <c:v>#N/A</c:v>
                </c:pt>
                <c:pt idx="37955">
                  <c:v>#N/A</c:v>
                </c:pt>
                <c:pt idx="37956">
                  <c:v>#N/A</c:v>
                </c:pt>
                <c:pt idx="37957">
                  <c:v>#N/A</c:v>
                </c:pt>
                <c:pt idx="37958">
                  <c:v>#N/A</c:v>
                </c:pt>
                <c:pt idx="37959">
                  <c:v>#N/A</c:v>
                </c:pt>
                <c:pt idx="37960">
                  <c:v>#N/A</c:v>
                </c:pt>
                <c:pt idx="37961">
                  <c:v>#N/A</c:v>
                </c:pt>
                <c:pt idx="37962">
                  <c:v>#N/A</c:v>
                </c:pt>
                <c:pt idx="37963">
                  <c:v>#N/A</c:v>
                </c:pt>
                <c:pt idx="37964">
                  <c:v>#N/A</c:v>
                </c:pt>
                <c:pt idx="37965">
                  <c:v>#N/A</c:v>
                </c:pt>
                <c:pt idx="37966">
                  <c:v>#N/A</c:v>
                </c:pt>
                <c:pt idx="37967">
                  <c:v>#N/A</c:v>
                </c:pt>
                <c:pt idx="37968">
                  <c:v>#N/A</c:v>
                </c:pt>
                <c:pt idx="37969">
                  <c:v>#N/A</c:v>
                </c:pt>
                <c:pt idx="37970">
                  <c:v>#N/A</c:v>
                </c:pt>
                <c:pt idx="37971">
                  <c:v>#N/A</c:v>
                </c:pt>
                <c:pt idx="37972">
                  <c:v>#N/A</c:v>
                </c:pt>
                <c:pt idx="37973">
                  <c:v>#N/A</c:v>
                </c:pt>
                <c:pt idx="37974">
                  <c:v>#N/A</c:v>
                </c:pt>
                <c:pt idx="37975">
                  <c:v>#N/A</c:v>
                </c:pt>
                <c:pt idx="37976">
                  <c:v>#N/A</c:v>
                </c:pt>
                <c:pt idx="37977">
                  <c:v>#N/A</c:v>
                </c:pt>
                <c:pt idx="37978">
                  <c:v>#N/A</c:v>
                </c:pt>
                <c:pt idx="37979">
                  <c:v>#N/A</c:v>
                </c:pt>
                <c:pt idx="37980">
                  <c:v>#N/A</c:v>
                </c:pt>
                <c:pt idx="37981">
                  <c:v>#N/A</c:v>
                </c:pt>
                <c:pt idx="37982">
                  <c:v>#N/A</c:v>
                </c:pt>
                <c:pt idx="37983">
                  <c:v>#N/A</c:v>
                </c:pt>
                <c:pt idx="37984">
                  <c:v>#N/A</c:v>
                </c:pt>
                <c:pt idx="37985">
                  <c:v>#N/A</c:v>
                </c:pt>
                <c:pt idx="37986">
                  <c:v>#N/A</c:v>
                </c:pt>
                <c:pt idx="37987">
                  <c:v>#N/A</c:v>
                </c:pt>
                <c:pt idx="37988">
                  <c:v>#N/A</c:v>
                </c:pt>
                <c:pt idx="37989">
                  <c:v>#N/A</c:v>
                </c:pt>
                <c:pt idx="37990">
                  <c:v>#N/A</c:v>
                </c:pt>
                <c:pt idx="37991">
                  <c:v>#N/A</c:v>
                </c:pt>
                <c:pt idx="37992">
                  <c:v>#N/A</c:v>
                </c:pt>
                <c:pt idx="37993">
                  <c:v>#N/A</c:v>
                </c:pt>
                <c:pt idx="37994">
                  <c:v>#N/A</c:v>
                </c:pt>
                <c:pt idx="37995">
                  <c:v>#N/A</c:v>
                </c:pt>
                <c:pt idx="37996">
                  <c:v>#N/A</c:v>
                </c:pt>
                <c:pt idx="37997">
                  <c:v>#N/A</c:v>
                </c:pt>
                <c:pt idx="37998">
                  <c:v>#N/A</c:v>
                </c:pt>
                <c:pt idx="37999">
                  <c:v>#N/A</c:v>
                </c:pt>
                <c:pt idx="38000">
                  <c:v>#N/A</c:v>
                </c:pt>
                <c:pt idx="38001">
                  <c:v>#N/A</c:v>
                </c:pt>
                <c:pt idx="38002">
                  <c:v>#N/A</c:v>
                </c:pt>
                <c:pt idx="38003">
                  <c:v>#N/A</c:v>
                </c:pt>
                <c:pt idx="38004">
                  <c:v>#N/A</c:v>
                </c:pt>
                <c:pt idx="38005">
                  <c:v>#N/A</c:v>
                </c:pt>
                <c:pt idx="38006">
                  <c:v>#N/A</c:v>
                </c:pt>
                <c:pt idx="38007">
                  <c:v>#N/A</c:v>
                </c:pt>
                <c:pt idx="38008">
                  <c:v>#N/A</c:v>
                </c:pt>
                <c:pt idx="38009">
                  <c:v>#N/A</c:v>
                </c:pt>
                <c:pt idx="38010">
                  <c:v>#N/A</c:v>
                </c:pt>
                <c:pt idx="38011">
                  <c:v>#N/A</c:v>
                </c:pt>
                <c:pt idx="38012">
                  <c:v>#N/A</c:v>
                </c:pt>
                <c:pt idx="38013">
                  <c:v>#N/A</c:v>
                </c:pt>
                <c:pt idx="38014">
                  <c:v>#N/A</c:v>
                </c:pt>
                <c:pt idx="38015">
                  <c:v>#N/A</c:v>
                </c:pt>
                <c:pt idx="38016">
                  <c:v>#N/A</c:v>
                </c:pt>
                <c:pt idx="38017">
                  <c:v>#N/A</c:v>
                </c:pt>
                <c:pt idx="38018">
                  <c:v>#N/A</c:v>
                </c:pt>
                <c:pt idx="38019">
                  <c:v>#N/A</c:v>
                </c:pt>
                <c:pt idx="38020">
                  <c:v>#N/A</c:v>
                </c:pt>
                <c:pt idx="38021">
                  <c:v>#N/A</c:v>
                </c:pt>
                <c:pt idx="38022">
                  <c:v>#N/A</c:v>
                </c:pt>
                <c:pt idx="38023">
                  <c:v>#N/A</c:v>
                </c:pt>
                <c:pt idx="38024">
                  <c:v>#N/A</c:v>
                </c:pt>
                <c:pt idx="38025">
                  <c:v>#N/A</c:v>
                </c:pt>
                <c:pt idx="38026">
                  <c:v>#N/A</c:v>
                </c:pt>
                <c:pt idx="38027">
                  <c:v>#N/A</c:v>
                </c:pt>
                <c:pt idx="38028">
                  <c:v>#N/A</c:v>
                </c:pt>
                <c:pt idx="38029">
                  <c:v>#N/A</c:v>
                </c:pt>
                <c:pt idx="38030">
                  <c:v>#N/A</c:v>
                </c:pt>
                <c:pt idx="38031">
                  <c:v>#N/A</c:v>
                </c:pt>
                <c:pt idx="38032">
                  <c:v>#N/A</c:v>
                </c:pt>
                <c:pt idx="38033">
                  <c:v>#N/A</c:v>
                </c:pt>
                <c:pt idx="38034">
                  <c:v>#N/A</c:v>
                </c:pt>
                <c:pt idx="38035">
                  <c:v>#N/A</c:v>
                </c:pt>
                <c:pt idx="38036">
                  <c:v>#N/A</c:v>
                </c:pt>
                <c:pt idx="38037">
                  <c:v>#N/A</c:v>
                </c:pt>
                <c:pt idx="38038">
                  <c:v>#N/A</c:v>
                </c:pt>
                <c:pt idx="38039">
                  <c:v>#N/A</c:v>
                </c:pt>
                <c:pt idx="38040">
                  <c:v>#N/A</c:v>
                </c:pt>
                <c:pt idx="38041">
                  <c:v>#N/A</c:v>
                </c:pt>
                <c:pt idx="38042">
                  <c:v>#N/A</c:v>
                </c:pt>
                <c:pt idx="38043">
                  <c:v>#N/A</c:v>
                </c:pt>
                <c:pt idx="38044">
                  <c:v>#N/A</c:v>
                </c:pt>
                <c:pt idx="38045">
                  <c:v>#N/A</c:v>
                </c:pt>
                <c:pt idx="38046">
                  <c:v>#N/A</c:v>
                </c:pt>
                <c:pt idx="38047">
                  <c:v>#N/A</c:v>
                </c:pt>
                <c:pt idx="38048">
                  <c:v>#N/A</c:v>
                </c:pt>
                <c:pt idx="38049">
                  <c:v>#N/A</c:v>
                </c:pt>
                <c:pt idx="38050">
                  <c:v>#N/A</c:v>
                </c:pt>
                <c:pt idx="38051">
                  <c:v>#N/A</c:v>
                </c:pt>
                <c:pt idx="38052">
                  <c:v>#N/A</c:v>
                </c:pt>
                <c:pt idx="38053">
                  <c:v>#N/A</c:v>
                </c:pt>
                <c:pt idx="38054">
                  <c:v>#N/A</c:v>
                </c:pt>
                <c:pt idx="38055">
                  <c:v>#N/A</c:v>
                </c:pt>
                <c:pt idx="38056">
                  <c:v>#N/A</c:v>
                </c:pt>
                <c:pt idx="38057">
                  <c:v>#N/A</c:v>
                </c:pt>
                <c:pt idx="38058">
                  <c:v>#N/A</c:v>
                </c:pt>
                <c:pt idx="38059">
                  <c:v>#N/A</c:v>
                </c:pt>
                <c:pt idx="38060">
                  <c:v>#N/A</c:v>
                </c:pt>
                <c:pt idx="38061">
                  <c:v>#N/A</c:v>
                </c:pt>
                <c:pt idx="38062">
                  <c:v>#N/A</c:v>
                </c:pt>
                <c:pt idx="38063">
                  <c:v>#N/A</c:v>
                </c:pt>
                <c:pt idx="38064">
                  <c:v>#N/A</c:v>
                </c:pt>
                <c:pt idx="38065">
                  <c:v>#N/A</c:v>
                </c:pt>
                <c:pt idx="38066">
                  <c:v>#N/A</c:v>
                </c:pt>
                <c:pt idx="38067">
                  <c:v>#N/A</c:v>
                </c:pt>
                <c:pt idx="38068">
                  <c:v>#N/A</c:v>
                </c:pt>
                <c:pt idx="38069">
                  <c:v>#N/A</c:v>
                </c:pt>
                <c:pt idx="38070">
                  <c:v>#N/A</c:v>
                </c:pt>
                <c:pt idx="38071">
                  <c:v>#N/A</c:v>
                </c:pt>
                <c:pt idx="38072">
                  <c:v>#N/A</c:v>
                </c:pt>
                <c:pt idx="38073">
                  <c:v>#N/A</c:v>
                </c:pt>
                <c:pt idx="38074">
                  <c:v>#N/A</c:v>
                </c:pt>
                <c:pt idx="38075">
                  <c:v>#N/A</c:v>
                </c:pt>
                <c:pt idx="38076">
                  <c:v>#N/A</c:v>
                </c:pt>
                <c:pt idx="38077">
                  <c:v>#N/A</c:v>
                </c:pt>
                <c:pt idx="38078">
                  <c:v>#N/A</c:v>
                </c:pt>
                <c:pt idx="38079">
                  <c:v>#N/A</c:v>
                </c:pt>
                <c:pt idx="38080">
                  <c:v>#N/A</c:v>
                </c:pt>
                <c:pt idx="38081">
                  <c:v>#N/A</c:v>
                </c:pt>
                <c:pt idx="38082">
                  <c:v>#N/A</c:v>
                </c:pt>
                <c:pt idx="38083">
                  <c:v>#N/A</c:v>
                </c:pt>
                <c:pt idx="38084">
                  <c:v>#N/A</c:v>
                </c:pt>
                <c:pt idx="38085">
                  <c:v>#N/A</c:v>
                </c:pt>
                <c:pt idx="38086">
                  <c:v>#N/A</c:v>
                </c:pt>
                <c:pt idx="38087">
                  <c:v>#N/A</c:v>
                </c:pt>
                <c:pt idx="38088">
                  <c:v>#N/A</c:v>
                </c:pt>
                <c:pt idx="38089">
                  <c:v>#N/A</c:v>
                </c:pt>
                <c:pt idx="38090">
                  <c:v>#N/A</c:v>
                </c:pt>
                <c:pt idx="38091">
                  <c:v>#N/A</c:v>
                </c:pt>
                <c:pt idx="38092">
                  <c:v>#N/A</c:v>
                </c:pt>
                <c:pt idx="38093">
                  <c:v>#N/A</c:v>
                </c:pt>
                <c:pt idx="38094">
                  <c:v>#N/A</c:v>
                </c:pt>
                <c:pt idx="38095">
                  <c:v>#N/A</c:v>
                </c:pt>
                <c:pt idx="38096">
                  <c:v>#N/A</c:v>
                </c:pt>
                <c:pt idx="38097">
                  <c:v>#N/A</c:v>
                </c:pt>
                <c:pt idx="38098">
                  <c:v>#N/A</c:v>
                </c:pt>
                <c:pt idx="38099">
                  <c:v>#N/A</c:v>
                </c:pt>
                <c:pt idx="38100">
                  <c:v>#N/A</c:v>
                </c:pt>
                <c:pt idx="38101">
                  <c:v>#N/A</c:v>
                </c:pt>
                <c:pt idx="38102">
                  <c:v>#N/A</c:v>
                </c:pt>
                <c:pt idx="38103">
                  <c:v>#N/A</c:v>
                </c:pt>
                <c:pt idx="38104">
                  <c:v>#N/A</c:v>
                </c:pt>
                <c:pt idx="38105">
                  <c:v>#N/A</c:v>
                </c:pt>
                <c:pt idx="38106">
                  <c:v>#N/A</c:v>
                </c:pt>
                <c:pt idx="38107">
                  <c:v>#N/A</c:v>
                </c:pt>
                <c:pt idx="38108">
                  <c:v>#N/A</c:v>
                </c:pt>
                <c:pt idx="38109">
                  <c:v>#N/A</c:v>
                </c:pt>
                <c:pt idx="38110">
                  <c:v>#N/A</c:v>
                </c:pt>
                <c:pt idx="38111">
                  <c:v>#N/A</c:v>
                </c:pt>
                <c:pt idx="38112">
                  <c:v>#N/A</c:v>
                </c:pt>
                <c:pt idx="38113">
                  <c:v>#N/A</c:v>
                </c:pt>
                <c:pt idx="38114">
                  <c:v>#N/A</c:v>
                </c:pt>
                <c:pt idx="38115">
                  <c:v>#N/A</c:v>
                </c:pt>
                <c:pt idx="38116">
                  <c:v>#N/A</c:v>
                </c:pt>
                <c:pt idx="38117">
                  <c:v>#N/A</c:v>
                </c:pt>
                <c:pt idx="38118">
                  <c:v>#N/A</c:v>
                </c:pt>
                <c:pt idx="38119">
                  <c:v>#N/A</c:v>
                </c:pt>
                <c:pt idx="38120">
                  <c:v>#N/A</c:v>
                </c:pt>
                <c:pt idx="38121">
                  <c:v>#N/A</c:v>
                </c:pt>
                <c:pt idx="38122">
                  <c:v>#N/A</c:v>
                </c:pt>
                <c:pt idx="38123">
                  <c:v>#N/A</c:v>
                </c:pt>
                <c:pt idx="38124">
                  <c:v>#N/A</c:v>
                </c:pt>
                <c:pt idx="38125">
                  <c:v>#N/A</c:v>
                </c:pt>
                <c:pt idx="38126">
                  <c:v>#N/A</c:v>
                </c:pt>
                <c:pt idx="38127">
                  <c:v>#N/A</c:v>
                </c:pt>
                <c:pt idx="38128">
                  <c:v>#N/A</c:v>
                </c:pt>
                <c:pt idx="38129">
                  <c:v>#N/A</c:v>
                </c:pt>
                <c:pt idx="38130">
                  <c:v>#N/A</c:v>
                </c:pt>
                <c:pt idx="38131">
                  <c:v>#N/A</c:v>
                </c:pt>
                <c:pt idx="38132">
                  <c:v>#N/A</c:v>
                </c:pt>
                <c:pt idx="38133">
                  <c:v>#N/A</c:v>
                </c:pt>
                <c:pt idx="38134">
                  <c:v>#N/A</c:v>
                </c:pt>
                <c:pt idx="38135">
                  <c:v>#N/A</c:v>
                </c:pt>
                <c:pt idx="38136">
                  <c:v>#N/A</c:v>
                </c:pt>
                <c:pt idx="38137">
                  <c:v>#N/A</c:v>
                </c:pt>
                <c:pt idx="38138">
                  <c:v>#N/A</c:v>
                </c:pt>
                <c:pt idx="38139">
                  <c:v>#N/A</c:v>
                </c:pt>
                <c:pt idx="38140">
                  <c:v>#N/A</c:v>
                </c:pt>
                <c:pt idx="38141">
                  <c:v>#N/A</c:v>
                </c:pt>
                <c:pt idx="38142">
                  <c:v>#N/A</c:v>
                </c:pt>
                <c:pt idx="38143">
                  <c:v>#N/A</c:v>
                </c:pt>
                <c:pt idx="38144">
                  <c:v>#N/A</c:v>
                </c:pt>
                <c:pt idx="38145">
                  <c:v>#N/A</c:v>
                </c:pt>
                <c:pt idx="38146">
                  <c:v>#N/A</c:v>
                </c:pt>
                <c:pt idx="38147">
                  <c:v>#N/A</c:v>
                </c:pt>
                <c:pt idx="38148">
                  <c:v>#N/A</c:v>
                </c:pt>
                <c:pt idx="38149">
                  <c:v>#N/A</c:v>
                </c:pt>
                <c:pt idx="38150">
                  <c:v>#N/A</c:v>
                </c:pt>
                <c:pt idx="38151">
                  <c:v>#N/A</c:v>
                </c:pt>
                <c:pt idx="38152">
                  <c:v>#N/A</c:v>
                </c:pt>
                <c:pt idx="38153">
                  <c:v>#N/A</c:v>
                </c:pt>
                <c:pt idx="38154">
                  <c:v>#N/A</c:v>
                </c:pt>
                <c:pt idx="38155">
                  <c:v>#N/A</c:v>
                </c:pt>
                <c:pt idx="38156">
                  <c:v>#N/A</c:v>
                </c:pt>
                <c:pt idx="38157">
                  <c:v>#N/A</c:v>
                </c:pt>
                <c:pt idx="38158">
                  <c:v>#N/A</c:v>
                </c:pt>
                <c:pt idx="38159">
                  <c:v>#N/A</c:v>
                </c:pt>
                <c:pt idx="38160">
                  <c:v>#N/A</c:v>
                </c:pt>
                <c:pt idx="38161">
                  <c:v>#N/A</c:v>
                </c:pt>
                <c:pt idx="38162">
                  <c:v>#N/A</c:v>
                </c:pt>
                <c:pt idx="38163">
                  <c:v>#N/A</c:v>
                </c:pt>
                <c:pt idx="38164">
                  <c:v>#N/A</c:v>
                </c:pt>
                <c:pt idx="38165">
                  <c:v>#N/A</c:v>
                </c:pt>
                <c:pt idx="38166">
                  <c:v>#N/A</c:v>
                </c:pt>
                <c:pt idx="38167">
                  <c:v>#N/A</c:v>
                </c:pt>
                <c:pt idx="38168">
                  <c:v>#N/A</c:v>
                </c:pt>
                <c:pt idx="38169">
                  <c:v>#N/A</c:v>
                </c:pt>
                <c:pt idx="38170">
                  <c:v>#N/A</c:v>
                </c:pt>
                <c:pt idx="38171">
                  <c:v>#N/A</c:v>
                </c:pt>
                <c:pt idx="38172">
                  <c:v>#N/A</c:v>
                </c:pt>
                <c:pt idx="38173">
                  <c:v>#N/A</c:v>
                </c:pt>
                <c:pt idx="38174">
                  <c:v>#N/A</c:v>
                </c:pt>
                <c:pt idx="38175">
                  <c:v>#N/A</c:v>
                </c:pt>
                <c:pt idx="38176">
                  <c:v>#N/A</c:v>
                </c:pt>
                <c:pt idx="38177">
                  <c:v>#N/A</c:v>
                </c:pt>
                <c:pt idx="38178">
                  <c:v>#N/A</c:v>
                </c:pt>
                <c:pt idx="38179">
                  <c:v>#N/A</c:v>
                </c:pt>
                <c:pt idx="38180">
                  <c:v>#N/A</c:v>
                </c:pt>
                <c:pt idx="38181">
                  <c:v>#N/A</c:v>
                </c:pt>
                <c:pt idx="38182">
                  <c:v>#N/A</c:v>
                </c:pt>
                <c:pt idx="38183">
                  <c:v>#N/A</c:v>
                </c:pt>
                <c:pt idx="38184">
                  <c:v>#N/A</c:v>
                </c:pt>
                <c:pt idx="38185">
                  <c:v>#N/A</c:v>
                </c:pt>
                <c:pt idx="38186">
                  <c:v>#N/A</c:v>
                </c:pt>
                <c:pt idx="38187">
                  <c:v>#N/A</c:v>
                </c:pt>
                <c:pt idx="38188">
                  <c:v>#N/A</c:v>
                </c:pt>
                <c:pt idx="38189">
                  <c:v>#N/A</c:v>
                </c:pt>
                <c:pt idx="38190">
                  <c:v>#N/A</c:v>
                </c:pt>
                <c:pt idx="38191">
                  <c:v>#N/A</c:v>
                </c:pt>
                <c:pt idx="38192">
                  <c:v>#N/A</c:v>
                </c:pt>
                <c:pt idx="38193">
                  <c:v>#N/A</c:v>
                </c:pt>
                <c:pt idx="38194">
                  <c:v>#N/A</c:v>
                </c:pt>
                <c:pt idx="38195">
                  <c:v>#N/A</c:v>
                </c:pt>
                <c:pt idx="38196">
                  <c:v>#N/A</c:v>
                </c:pt>
                <c:pt idx="38197">
                  <c:v>#N/A</c:v>
                </c:pt>
                <c:pt idx="38198">
                  <c:v>#N/A</c:v>
                </c:pt>
                <c:pt idx="38199">
                  <c:v>#N/A</c:v>
                </c:pt>
                <c:pt idx="38200">
                  <c:v>#N/A</c:v>
                </c:pt>
                <c:pt idx="38201">
                  <c:v>#N/A</c:v>
                </c:pt>
                <c:pt idx="38202">
                  <c:v>#N/A</c:v>
                </c:pt>
                <c:pt idx="38203">
                  <c:v>#N/A</c:v>
                </c:pt>
                <c:pt idx="38204">
                  <c:v>#N/A</c:v>
                </c:pt>
                <c:pt idx="38205">
                  <c:v>#N/A</c:v>
                </c:pt>
                <c:pt idx="38206">
                  <c:v>#N/A</c:v>
                </c:pt>
                <c:pt idx="38207">
                  <c:v>#N/A</c:v>
                </c:pt>
                <c:pt idx="38208">
                  <c:v>#N/A</c:v>
                </c:pt>
                <c:pt idx="38209">
                  <c:v>#N/A</c:v>
                </c:pt>
                <c:pt idx="38210">
                  <c:v>#N/A</c:v>
                </c:pt>
                <c:pt idx="38211">
                  <c:v>#N/A</c:v>
                </c:pt>
                <c:pt idx="38212">
                  <c:v>#N/A</c:v>
                </c:pt>
                <c:pt idx="38213">
                  <c:v>#N/A</c:v>
                </c:pt>
                <c:pt idx="38214">
                  <c:v>#N/A</c:v>
                </c:pt>
                <c:pt idx="38215">
                  <c:v>#N/A</c:v>
                </c:pt>
                <c:pt idx="38216">
                  <c:v>#N/A</c:v>
                </c:pt>
                <c:pt idx="38217">
                  <c:v>#N/A</c:v>
                </c:pt>
                <c:pt idx="38218">
                  <c:v>#N/A</c:v>
                </c:pt>
                <c:pt idx="38219">
                  <c:v>#N/A</c:v>
                </c:pt>
                <c:pt idx="38220">
                  <c:v>#N/A</c:v>
                </c:pt>
                <c:pt idx="38221">
                  <c:v>#N/A</c:v>
                </c:pt>
                <c:pt idx="38222">
                  <c:v>#N/A</c:v>
                </c:pt>
                <c:pt idx="38223">
                  <c:v>#N/A</c:v>
                </c:pt>
                <c:pt idx="38224">
                  <c:v>#N/A</c:v>
                </c:pt>
                <c:pt idx="38225">
                  <c:v>#N/A</c:v>
                </c:pt>
                <c:pt idx="38226">
                  <c:v>#N/A</c:v>
                </c:pt>
                <c:pt idx="38227">
                  <c:v>#N/A</c:v>
                </c:pt>
                <c:pt idx="38228">
                  <c:v>#N/A</c:v>
                </c:pt>
                <c:pt idx="38229">
                  <c:v>#N/A</c:v>
                </c:pt>
                <c:pt idx="38230">
                  <c:v>#N/A</c:v>
                </c:pt>
                <c:pt idx="38231">
                  <c:v>#N/A</c:v>
                </c:pt>
                <c:pt idx="38232">
                  <c:v>#N/A</c:v>
                </c:pt>
                <c:pt idx="38233">
                  <c:v>#N/A</c:v>
                </c:pt>
                <c:pt idx="38234">
                  <c:v>#N/A</c:v>
                </c:pt>
                <c:pt idx="38235">
                  <c:v>#N/A</c:v>
                </c:pt>
                <c:pt idx="38236">
                  <c:v>#N/A</c:v>
                </c:pt>
                <c:pt idx="38237">
                  <c:v>#N/A</c:v>
                </c:pt>
                <c:pt idx="38238">
                  <c:v>#N/A</c:v>
                </c:pt>
                <c:pt idx="38239">
                  <c:v>#N/A</c:v>
                </c:pt>
                <c:pt idx="38240">
                  <c:v>#N/A</c:v>
                </c:pt>
                <c:pt idx="38241">
                  <c:v>#N/A</c:v>
                </c:pt>
                <c:pt idx="38242">
                  <c:v>#N/A</c:v>
                </c:pt>
                <c:pt idx="38243">
                  <c:v>#N/A</c:v>
                </c:pt>
                <c:pt idx="38244">
                  <c:v>#N/A</c:v>
                </c:pt>
                <c:pt idx="38245">
                  <c:v>#N/A</c:v>
                </c:pt>
                <c:pt idx="38246">
                  <c:v>#N/A</c:v>
                </c:pt>
                <c:pt idx="38247">
                  <c:v>#N/A</c:v>
                </c:pt>
                <c:pt idx="38248">
                  <c:v>#N/A</c:v>
                </c:pt>
                <c:pt idx="38249">
                  <c:v>#N/A</c:v>
                </c:pt>
                <c:pt idx="38250">
                  <c:v>#N/A</c:v>
                </c:pt>
                <c:pt idx="38251">
                  <c:v>#N/A</c:v>
                </c:pt>
                <c:pt idx="38252">
                  <c:v>#N/A</c:v>
                </c:pt>
                <c:pt idx="38253">
                  <c:v>#N/A</c:v>
                </c:pt>
                <c:pt idx="38254">
                  <c:v>#N/A</c:v>
                </c:pt>
                <c:pt idx="38255">
                  <c:v>#N/A</c:v>
                </c:pt>
                <c:pt idx="38256">
                  <c:v>#N/A</c:v>
                </c:pt>
                <c:pt idx="38257">
                  <c:v>#N/A</c:v>
                </c:pt>
                <c:pt idx="38258">
                  <c:v>#N/A</c:v>
                </c:pt>
                <c:pt idx="38259">
                  <c:v>#N/A</c:v>
                </c:pt>
                <c:pt idx="38260">
                  <c:v>#N/A</c:v>
                </c:pt>
                <c:pt idx="38261">
                  <c:v>#N/A</c:v>
                </c:pt>
                <c:pt idx="38262">
                  <c:v>#N/A</c:v>
                </c:pt>
                <c:pt idx="38263">
                  <c:v>#N/A</c:v>
                </c:pt>
                <c:pt idx="38264">
                  <c:v>#N/A</c:v>
                </c:pt>
                <c:pt idx="38265">
                  <c:v>#N/A</c:v>
                </c:pt>
                <c:pt idx="38266">
                  <c:v>#N/A</c:v>
                </c:pt>
                <c:pt idx="38267">
                  <c:v>#N/A</c:v>
                </c:pt>
                <c:pt idx="38268">
                  <c:v>#N/A</c:v>
                </c:pt>
                <c:pt idx="38269">
                  <c:v>#N/A</c:v>
                </c:pt>
                <c:pt idx="38270">
                  <c:v>#N/A</c:v>
                </c:pt>
                <c:pt idx="38271">
                  <c:v>#N/A</c:v>
                </c:pt>
                <c:pt idx="38272">
                  <c:v>#N/A</c:v>
                </c:pt>
                <c:pt idx="38273">
                  <c:v>#N/A</c:v>
                </c:pt>
                <c:pt idx="38274">
                  <c:v>#N/A</c:v>
                </c:pt>
                <c:pt idx="38275">
                  <c:v>#N/A</c:v>
                </c:pt>
                <c:pt idx="38276">
                  <c:v>#N/A</c:v>
                </c:pt>
                <c:pt idx="38277">
                  <c:v>#N/A</c:v>
                </c:pt>
                <c:pt idx="38278">
                  <c:v>#N/A</c:v>
                </c:pt>
                <c:pt idx="38279">
                  <c:v>#N/A</c:v>
                </c:pt>
                <c:pt idx="38280">
                  <c:v>#N/A</c:v>
                </c:pt>
                <c:pt idx="38281">
                  <c:v>#N/A</c:v>
                </c:pt>
                <c:pt idx="38282">
                  <c:v>#N/A</c:v>
                </c:pt>
                <c:pt idx="38283">
                  <c:v>#N/A</c:v>
                </c:pt>
                <c:pt idx="38284">
                  <c:v>#N/A</c:v>
                </c:pt>
                <c:pt idx="38285">
                  <c:v>#N/A</c:v>
                </c:pt>
                <c:pt idx="38286">
                  <c:v>#N/A</c:v>
                </c:pt>
                <c:pt idx="38287">
                  <c:v>#N/A</c:v>
                </c:pt>
                <c:pt idx="38288">
                  <c:v>#N/A</c:v>
                </c:pt>
                <c:pt idx="38289">
                  <c:v>#N/A</c:v>
                </c:pt>
                <c:pt idx="38290">
                  <c:v>#N/A</c:v>
                </c:pt>
                <c:pt idx="38291">
                  <c:v>#N/A</c:v>
                </c:pt>
                <c:pt idx="38292">
                  <c:v>#N/A</c:v>
                </c:pt>
                <c:pt idx="38293">
                  <c:v>#N/A</c:v>
                </c:pt>
                <c:pt idx="38294">
                  <c:v>#N/A</c:v>
                </c:pt>
                <c:pt idx="38295">
                  <c:v>#N/A</c:v>
                </c:pt>
                <c:pt idx="38296">
                  <c:v>#N/A</c:v>
                </c:pt>
                <c:pt idx="38297">
                  <c:v>#N/A</c:v>
                </c:pt>
                <c:pt idx="38298">
                  <c:v>#N/A</c:v>
                </c:pt>
                <c:pt idx="38299">
                  <c:v>#N/A</c:v>
                </c:pt>
                <c:pt idx="38300">
                  <c:v>#N/A</c:v>
                </c:pt>
                <c:pt idx="38301">
                  <c:v>#N/A</c:v>
                </c:pt>
                <c:pt idx="38302">
                  <c:v>#N/A</c:v>
                </c:pt>
                <c:pt idx="38303">
                  <c:v>#N/A</c:v>
                </c:pt>
                <c:pt idx="38304">
                  <c:v>#N/A</c:v>
                </c:pt>
                <c:pt idx="38305">
                  <c:v>#N/A</c:v>
                </c:pt>
                <c:pt idx="38306">
                  <c:v>#N/A</c:v>
                </c:pt>
                <c:pt idx="38307">
                  <c:v>#N/A</c:v>
                </c:pt>
                <c:pt idx="38308">
                  <c:v>#N/A</c:v>
                </c:pt>
                <c:pt idx="38309">
                  <c:v>#N/A</c:v>
                </c:pt>
                <c:pt idx="38310">
                  <c:v>#N/A</c:v>
                </c:pt>
                <c:pt idx="38311">
                  <c:v>#N/A</c:v>
                </c:pt>
                <c:pt idx="38312">
                  <c:v>#N/A</c:v>
                </c:pt>
                <c:pt idx="38313">
                  <c:v>#N/A</c:v>
                </c:pt>
                <c:pt idx="38314">
                  <c:v>#N/A</c:v>
                </c:pt>
                <c:pt idx="38315">
                  <c:v>#N/A</c:v>
                </c:pt>
                <c:pt idx="38316">
                  <c:v>#N/A</c:v>
                </c:pt>
                <c:pt idx="38317">
                  <c:v>#N/A</c:v>
                </c:pt>
                <c:pt idx="38318">
                  <c:v>#N/A</c:v>
                </c:pt>
                <c:pt idx="38319">
                  <c:v>#N/A</c:v>
                </c:pt>
                <c:pt idx="38320">
                  <c:v>#N/A</c:v>
                </c:pt>
                <c:pt idx="38321">
                  <c:v>#N/A</c:v>
                </c:pt>
                <c:pt idx="38322">
                  <c:v>#N/A</c:v>
                </c:pt>
                <c:pt idx="38323">
                  <c:v>#N/A</c:v>
                </c:pt>
                <c:pt idx="38324">
                  <c:v>#N/A</c:v>
                </c:pt>
                <c:pt idx="38325">
                  <c:v>#N/A</c:v>
                </c:pt>
                <c:pt idx="38326">
                  <c:v>#N/A</c:v>
                </c:pt>
                <c:pt idx="38327">
                  <c:v>#N/A</c:v>
                </c:pt>
                <c:pt idx="38328">
                  <c:v>#N/A</c:v>
                </c:pt>
                <c:pt idx="38329">
                  <c:v>#N/A</c:v>
                </c:pt>
                <c:pt idx="38330">
                  <c:v>#N/A</c:v>
                </c:pt>
                <c:pt idx="38331">
                  <c:v>#N/A</c:v>
                </c:pt>
                <c:pt idx="38332">
                  <c:v>#N/A</c:v>
                </c:pt>
                <c:pt idx="38333">
                  <c:v>#N/A</c:v>
                </c:pt>
                <c:pt idx="38334">
                  <c:v>#N/A</c:v>
                </c:pt>
                <c:pt idx="38335">
                  <c:v>#N/A</c:v>
                </c:pt>
                <c:pt idx="38336">
                  <c:v>#N/A</c:v>
                </c:pt>
                <c:pt idx="38337">
                  <c:v>#N/A</c:v>
                </c:pt>
                <c:pt idx="38338">
                  <c:v>#N/A</c:v>
                </c:pt>
                <c:pt idx="38339">
                  <c:v>#N/A</c:v>
                </c:pt>
                <c:pt idx="38340">
                  <c:v>#N/A</c:v>
                </c:pt>
                <c:pt idx="38341">
                  <c:v>#N/A</c:v>
                </c:pt>
                <c:pt idx="38342">
                  <c:v>#N/A</c:v>
                </c:pt>
                <c:pt idx="38343">
                  <c:v>#N/A</c:v>
                </c:pt>
                <c:pt idx="38344">
                  <c:v>#N/A</c:v>
                </c:pt>
                <c:pt idx="38345">
                  <c:v>#N/A</c:v>
                </c:pt>
                <c:pt idx="38346">
                  <c:v>#N/A</c:v>
                </c:pt>
                <c:pt idx="38347">
                  <c:v>#N/A</c:v>
                </c:pt>
                <c:pt idx="38348">
                  <c:v>#N/A</c:v>
                </c:pt>
                <c:pt idx="38349">
                  <c:v>#N/A</c:v>
                </c:pt>
                <c:pt idx="38350">
                  <c:v>#N/A</c:v>
                </c:pt>
                <c:pt idx="38351">
                  <c:v>#N/A</c:v>
                </c:pt>
                <c:pt idx="38352">
                  <c:v>#N/A</c:v>
                </c:pt>
                <c:pt idx="38353">
                  <c:v>#N/A</c:v>
                </c:pt>
                <c:pt idx="38354">
                  <c:v>#N/A</c:v>
                </c:pt>
                <c:pt idx="38355">
                  <c:v>#N/A</c:v>
                </c:pt>
                <c:pt idx="38356">
                  <c:v>#N/A</c:v>
                </c:pt>
                <c:pt idx="38357">
                  <c:v>#N/A</c:v>
                </c:pt>
                <c:pt idx="38358">
                  <c:v>#N/A</c:v>
                </c:pt>
                <c:pt idx="38359">
                  <c:v>#N/A</c:v>
                </c:pt>
                <c:pt idx="38360">
                  <c:v>#N/A</c:v>
                </c:pt>
                <c:pt idx="38361">
                  <c:v>#N/A</c:v>
                </c:pt>
                <c:pt idx="38362">
                  <c:v>#N/A</c:v>
                </c:pt>
                <c:pt idx="38363">
                  <c:v>#N/A</c:v>
                </c:pt>
                <c:pt idx="38364">
                  <c:v>#N/A</c:v>
                </c:pt>
                <c:pt idx="38365">
                  <c:v>#N/A</c:v>
                </c:pt>
                <c:pt idx="38366">
                  <c:v>#N/A</c:v>
                </c:pt>
                <c:pt idx="38367">
                  <c:v>#N/A</c:v>
                </c:pt>
                <c:pt idx="38368">
                  <c:v>#N/A</c:v>
                </c:pt>
                <c:pt idx="38369">
                  <c:v>#N/A</c:v>
                </c:pt>
                <c:pt idx="38370">
                  <c:v>#N/A</c:v>
                </c:pt>
                <c:pt idx="38371">
                  <c:v>#N/A</c:v>
                </c:pt>
                <c:pt idx="38372">
                  <c:v>#N/A</c:v>
                </c:pt>
                <c:pt idx="38373">
                  <c:v>#N/A</c:v>
                </c:pt>
                <c:pt idx="38374">
                  <c:v>#N/A</c:v>
                </c:pt>
                <c:pt idx="38375">
                  <c:v>#N/A</c:v>
                </c:pt>
                <c:pt idx="38376">
                  <c:v>#N/A</c:v>
                </c:pt>
                <c:pt idx="38377">
                  <c:v>#N/A</c:v>
                </c:pt>
                <c:pt idx="38378">
                  <c:v>#N/A</c:v>
                </c:pt>
                <c:pt idx="38379">
                  <c:v>#N/A</c:v>
                </c:pt>
                <c:pt idx="38380">
                  <c:v>#N/A</c:v>
                </c:pt>
                <c:pt idx="38381">
                  <c:v>#N/A</c:v>
                </c:pt>
                <c:pt idx="38382">
                  <c:v>#N/A</c:v>
                </c:pt>
                <c:pt idx="38383">
                  <c:v>#N/A</c:v>
                </c:pt>
                <c:pt idx="38384">
                  <c:v>#N/A</c:v>
                </c:pt>
                <c:pt idx="38385">
                  <c:v>#N/A</c:v>
                </c:pt>
                <c:pt idx="38386">
                  <c:v>#N/A</c:v>
                </c:pt>
                <c:pt idx="38387">
                  <c:v>#N/A</c:v>
                </c:pt>
                <c:pt idx="38388">
                  <c:v>#N/A</c:v>
                </c:pt>
                <c:pt idx="38389">
                  <c:v>#N/A</c:v>
                </c:pt>
                <c:pt idx="38390">
                  <c:v>#N/A</c:v>
                </c:pt>
                <c:pt idx="38391">
                  <c:v>#N/A</c:v>
                </c:pt>
                <c:pt idx="38392">
                  <c:v>#N/A</c:v>
                </c:pt>
                <c:pt idx="38393">
                  <c:v>#N/A</c:v>
                </c:pt>
                <c:pt idx="38394">
                  <c:v>#N/A</c:v>
                </c:pt>
                <c:pt idx="38395">
                  <c:v>#N/A</c:v>
                </c:pt>
                <c:pt idx="38396">
                  <c:v>#N/A</c:v>
                </c:pt>
                <c:pt idx="38397">
                  <c:v>#N/A</c:v>
                </c:pt>
                <c:pt idx="38398">
                  <c:v>#N/A</c:v>
                </c:pt>
                <c:pt idx="38399">
                  <c:v>#N/A</c:v>
                </c:pt>
                <c:pt idx="38400">
                  <c:v>#N/A</c:v>
                </c:pt>
                <c:pt idx="38401">
                  <c:v>#N/A</c:v>
                </c:pt>
                <c:pt idx="38402">
                  <c:v>#N/A</c:v>
                </c:pt>
                <c:pt idx="38403">
                  <c:v>#N/A</c:v>
                </c:pt>
                <c:pt idx="38404">
                  <c:v>#N/A</c:v>
                </c:pt>
                <c:pt idx="38405">
                  <c:v>#N/A</c:v>
                </c:pt>
                <c:pt idx="38406">
                  <c:v>#N/A</c:v>
                </c:pt>
                <c:pt idx="38407">
                  <c:v>#N/A</c:v>
                </c:pt>
                <c:pt idx="38408">
                  <c:v>#N/A</c:v>
                </c:pt>
                <c:pt idx="38409">
                  <c:v>#N/A</c:v>
                </c:pt>
                <c:pt idx="38410">
                  <c:v>#N/A</c:v>
                </c:pt>
                <c:pt idx="38411">
                  <c:v>#N/A</c:v>
                </c:pt>
                <c:pt idx="38412">
                  <c:v>#N/A</c:v>
                </c:pt>
                <c:pt idx="38413">
                  <c:v>#N/A</c:v>
                </c:pt>
                <c:pt idx="38414">
                  <c:v>#N/A</c:v>
                </c:pt>
                <c:pt idx="38415">
                  <c:v>#N/A</c:v>
                </c:pt>
                <c:pt idx="38416">
                  <c:v>#N/A</c:v>
                </c:pt>
                <c:pt idx="38417">
                  <c:v>#N/A</c:v>
                </c:pt>
                <c:pt idx="38418">
                  <c:v>#N/A</c:v>
                </c:pt>
                <c:pt idx="38419">
                  <c:v>#N/A</c:v>
                </c:pt>
                <c:pt idx="38420">
                  <c:v>#N/A</c:v>
                </c:pt>
                <c:pt idx="38421">
                  <c:v>#N/A</c:v>
                </c:pt>
                <c:pt idx="38422">
                  <c:v>#N/A</c:v>
                </c:pt>
                <c:pt idx="38423">
                  <c:v>#N/A</c:v>
                </c:pt>
                <c:pt idx="38424">
                  <c:v>#N/A</c:v>
                </c:pt>
                <c:pt idx="38425">
                  <c:v>#N/A</c:v>
                </c:pt>
                <c:pt idx="38426">
                  <c:v>#N/A</c:v>
                </c:pt>
                <c:pt idx="38427">
                  <c:v>#N/A</c:v>
                </c:pt>
                <c:pt idx="38428">
                  <c:v>#N/A</c:v>
                </c:pt>
                <c:pt idx="38429">
                  <c:v>#N/A</c:v>
                </c:pt>
                <c:pt idx="38430">
                  <c:v>#N/A</c:v>
                </c:pt>
                <c:pt idx="38431">
                  <c:v>#N/A</c:v>
                </c:pt>
                <c:pt idx="38432">
                  <c:v>#N/A</c:v>
                </c:pt>
                <c:pt idx="38433">
                  <c:v>#N/A</c:v>
                </c:pt>
                <c:pt idx="38434">
                  <c:v>#N/A</c:v>
                </c:pt>
                <c:pt idx="38435">
                  <c:v>#N/A</c:v>
                </c:pt>
                <c:pt idx="38436">
                  <c:v>#N/A</c:v>
                </c:pt>
                <c:pt idx="38437">
                  <c:v>#N/A</c:v>
                </c:pt>
                <c:pt idx="38438">
                  <c:v>#N/A</c:v>
                </c:pt>
                <c:pt idx="38439">
                  <c:v>#N/A</c:v>
                </c:pt>
                <c:pt idx="38440">
                  <c:v>#N/A</c:v>
                </c:pt>
                <c:pt idx="38441">
                  <c:v>#N/A</c:v>
                </c:pt>
                <c:pt idx="38442">
                  <c:v>#N/A</c:v>
                </c:pt>
                <c:pt idx="38443">
                  <c:v>#N/A</c:v>
                </c:pt>
                <c:pt idx="38444">
                  <c:v>#N/A</c:v>
                </c:pt>
                <c:pt idx="38445">
                  <c:v>#N/A</c:v>
                </c:pt>
                <c:pt idx="38446">
                  <c:v>#N/A</c:v>
                </c:pt>
                <c:pt idx="38447">
                  <c:v>#N/A</c:v>
                </c:pt>
                <c:pt idx="38448">
                  <c:v>#N/A</c:v>
                </c:pt>
                <c:pt idx="38449">
                  <c:v>#N/A</c:v>
                </c:pt>
                <c:pt idx="38450">
                  <c:v>#N/A</c:v>
                </c:pt>
                <c:pt idx="38451">
                  <c:v>#N/A</c:v>
                </c:pt>
                <c:pt idx="38452">
                  <c:v>#N/A</c:v>
                </c:pt>
                <c:pt idx="38453">
                  <c:v>#N/A</c:v>
                </c:pt>
                <c:pt idx="38454">
                  <c:v>#N/A</c:v>
                </c:pt>
                <c:pt idx="38455">
                  <c:v>#N/A</c:v>
                </c:pt>
                <c:pt idx="38456">
                  <c:v>#N/A</c:v>
                </c:pt>
                <c:pt idx="38457">
                  <c:v>#N/A</c:v>
                </c:pt>
                <c:pt idx="38458">
                  <c:v>#N/A</c:v>
                </c:pt>
                <c:pt idx="38459">
                  <c:v>#N/A</c:v>
                </c:pt>
                <c:pt idx="38460">
                  <c:v>#N/A</c:v>
                </c:pt>
                <c:pt idx="38461">
                  <c:v>#N/A</c:v>
                </c:pt>
                <c:pt idx="38462">
                  <c:v>#N/A</c:v>
                </c:pt>
                <c:pt idx="38463">
                  <c:v>#N/A</c:v>
                </c:pt>
                <c:pt idx="38464">
                  <c:v>#N/A</c:v>
                </c:pt>
                <c:pt idx="38465">
                  <c:v>#N/A</c:v>
                </c:pt>
                <c:pt idx="38466">
                  <c:v>#N/A</c:v>
                </c:pt>
                <c:pt idx="38467">
                  <c:v>#N/A</c:v>
                </c:pt>
                <c:pt idx="38468">
                  <c:v>#N/A</c:v>
                </c:pt>
                <c:pt idx="38469">
                  <c:v>#N/A</c:v>
                </c:pt>
                <c:pt idx="38470">
                  <c:v>#N/A</c:v>
                </c:pt>
                <c:pt idx="38471">
                  <c:v>#N/A</c:v>
                </c:pt>
                <c:pt idx="38472">
                  <c:v>#N/A</c:v>
                </c:pt>
                <c:pt idx="38473">
                  <c:v>#N/A</c:v>
                </c:pt>
                <c:pt idx="38474">
                  <c:v>#N/A</c:v>
                </c:pt>
                <c:pt idx="38475">
                  <c:v>#N/A</c:v>
                </c:pt>
                <c:pt idx="38476">
                  <c:v>#N/A</c:v>
                </c:pt>
                <c:pt idx="38477">
                  <c:v>#N/A</c:v>
                </c:pt>
                <c:pt idx="38478">
                  <c:v>#N/A</c:v>
                </c:pt>
                <c:pt idx="38479">
                  <c:v>#N/A</c:v>
                </c:pt>
                <c:pt idx="38480">
                  <c:v>#N/A</c:v>
                </c:pt>
                <c:pt idx="38481">
                  <c:v>#N/A</c:v>
                </c:pt>
                <c:pt idx="38482">
                  <c:v>#N/A</c:v>
                </c:pt>
                <c:pt idx="38483">
                  <c:v>#N/A</c:v>
                </c:pt>
                <c:pt idx="38484">
                  <c:v>#N/A</c:v>
                </c:pt>
                <c:pt idx="38485">
                  <c:v>#N/A</c:v>
                </c:pt>
                <c:pt idx="38486">
                  <c:v>#N/A</c:v>
                </c:pt>
                <c:pt idx="38487">
                  <c:v>#N/A</c:v>
                </c:pt>
                <c:pt idx="38488">
                  <c:v>#N/A</c:v>
                </c:pt>
                <c:pt idx="38489">
                  <c:v>#N/A</c:v>
                </c:pt>
                <c:pt idx="38490">
                  <c:v>#N/A</c:v>
                </c:pt>
                <c:pt idx="38491">
                  <c:v>#N/A</c:v>
                </c:pt>
                <c:pt idx="38492">
                  <c:v>#N/A</c:v>
                </c:pt>
                <c:pt idx="38493">
                  <c:v>#N/A</c:v>
                </c:pt>
                <c:pt idx="38494">
                  <c:v>#N/A</c:v>
                </c:pt>
                <c:pt idx="38495">
                  <c:v>#N/A</c:v>
                </c:pt>
                <c:pt idx="38496">
                  <c:v>#N/A</c:v>
                </c:pt>
                <c:pt idx="38497">
                  <c:v>#N/A</c:v>
                </c:pt>
                <c:pt idx="38498">
                  <c:v>#N/A</c:v>
                </c:pt>
                <c:pt idx="38499">
                  <c:v>#N/A</c:v>
                </c:pt>
                <c:pt idx="38500">
                  <c:v>#N/A</c:v>
                </c:pt>
                <c:pt idx="38501">
                  <c:v>#N/A</c:v>
                </c:pt>
                <c:pt idx="38502">
                  <c:v>#N/A</c:v>
                </c:pt>
                <c:pt idx="38503">
                  <c:v>#N/A</c:v>
                </c:pt>
                <c:pt idx="38504">
                  <c:v>#N/A</c:v>
                </c:pt>
                <c:pt idx="38505">
                  <c:v>#N/A</c:v>
                </c:pt>
                <c:pt idx="38506">
                  <c:v>#N/A</c:v>
                </c:pt>
                <c:pt idx="38507">
                  <c:v>#N/A</c:v>
                </c:pt>
                <c:pt idx="38508">
                  <c:v>#N/A</c:v>
                </c:pt>
                <c:pt idx="38509">
                  <c:v>#N/A</c:v>
                </c:pt>
                <c:pt idx="38510">
                  <c:v>#N/A</c:v>
                </c:pt>
                <c:pt idx="38511">
                  <c:v>#N/A</c:v>
                </c:pt>
                <c:pt idx="38512">
                  <c:v>#N/A</c:v>
                </c:pt>
                <c:pt idx="38513">
                  <c:v>#N/A</c:v>
                </c:pt>
                <c:pt idx="38514">
                  <c:v>#N/A</c:v>
                </c:pt>
                <c:pt idx="38515">
                  <c:v>#N/A</c:v>
                </c:pt>
                <c:pt idx="38516">
                  <c:v>#N/A</c:v>
                </c:pt>
                <c:pt idx="38517">
                  <c:v>#N/A</c:v>
                </c:pt>
                <c:pt idx="38518">
                  <c:v>#N/A</c:v>
                </c:pt>
                <c:pt idx="38519">
                  <c:v>#N/A</c:v>
                </c:pt>
                <c:pt idx="38520">
                  <c:v>#N/A</c:v>
                </c:pt>
                <c:pt idx="38521">
                  <c:v>#N/A</c:v>
                </c:pt>
                <c:pt idx="38522">
                  <c:v>#N/A</c:v>
                </c:pt>
                <c:pt idx="38523">
                  <c:v>#N/A</c:v>
                </c:pt>
                <c:pt idx="38524">
                  <c:v>#N/A</c:v>
                </c:pt>
                <c:pt idx="38525">
                  <c:v>#N/A</c:v>
                </c:pt>
                <c:pt idx="38526">
                  <c:v>#N/A</c:v>
                </c:pt>
                <c:pt idx="38527">
                  <c:v>#N/A</c:v>
                </c:pt>
                <c:pt idx="38528">
                  <c:v>#N/A</c:v>
                </c:pt>
                <c:pt idx="38529">
                  <c:v>#N/A</c:v>
                </c:pt>
                <c:pt idx="38530">
                  <c:v>#N/A</c:v>
                </c:pt>
                <c:pt idx="38531">
                  <c:v>#N/A</c:v>
                </c:pt>
                <c:pt idx="38532">
                  <c:v>#N/A</c:v>
                </c:pt>
                <c:pt idx="38533">
                  <c:v>#N/A</c:v>
                </c:pt>
                <c:pt idx="38534">
                  <c:v>#N/A</c:v>
                </c:pt>
                <c:pt idx="38535">
                  <c:v>#N/A</c:v>
                </c:pt>
                <c:pt idx="38536">
                  <c:v>#N/A</c:v>
                </c:pt>
                <c:pt idx="38537">
                  <c:v>#N/A</c:v>
                </c:pt>
                <c:pt idx="38538">
                  <c:v>#N/A</c:v>
                </c:pt>
                <c:pt idx="38539">
                  <c:v>#N/A</c:v>
                </c:pt>
                <c:pt idx="38540">
                  <c:v>#N/A</c:v>
                </c:pt>
                <c:pt idx="38541">
                  <c:v>#N/A</c:v>
                </c:pt>
                <c:pt idx="38542">
                  <c:v>#N/A</c:v>
                </c:pt>
                <c:pt idx="38543">
                  <c:v>#N/A</c:v>
                </c:pt>
                <c:pt idx="38544">
                  <c:v>#N/A</c:v>
                </c:pt>
                <c:pt idx="38545">
                  <c:v>#N/A</c:v>
                </c:pt>
                <c:pt idx="38546">
                  <c:v>#N/A</c:v>
                </c:pt>
                <c:pt idx="38547">
                  <c:v>#N/A</c:v>
                </c:pt>
                <c:pt idx="38548">
                  <c:v>#N/A</c:v>
                </c:pt>
                <c:pt idx="38549">
                  <c:v>#N/A</c:v>
                </c:pt>
                <c:pt idx="38550">
                  <c:v>#N/A</c:v>
                </c:pt>
                <c:pt idx="38551">
                  <c:v>#N/A</c:v>
                </c:pt>
                <c:pt idx="38552">
                  <c:v>#N/A</c:v>
                </c:pt>
                <c:pt idx="38553">
                  <c:v>#N/A</c:v>
                </c:pt>
                <c:pt idx="38554">
                  <c:v>#N/A</c:v>
                </c:pt>
                <c:pt idx="38555">
                  <c:v>#N/A</c:v>
                </c:pt>
                <c:pt idx="38556">
                  <c:v>#N/A</c:v>
                </c:pt>
                <c:pt idx="38557">
                  <c:v>#N/A</c:v>
                </c:pt>
                <c:pt idx="38558">
                  <c:v>#N/A</c:v>
                </c:pt>
                <c:pt idx="38559">
                  <c:v>#N/A</c:v>
                </c:pt>
                <c:pt idx="38560">
                  <c:v>#N/A</c:v>
                </c:pt>
                <c:pt idx="38561">
                  <c:v>#N/A</c:v>
                </c:pt>
                <c:pt idx="38562">
                  <c:v>#N/A</c:v>
                </c:pt>
                <c:pt idx="38563">
                  <c:v>#N/A</c:v>
                </c:pt>
                <c:pt idx="38564">
                  <c:v>#N/A</c:v>
                </c:pt>
                <c:pt idx="38565">
                  <c:v>#N/A</c:v>
                </c:pt>
                <c:pt idx="38566">
                  <c:v>#N/A</c:v>
                </c:pt>
                <c:pt idx="38567">
                  <c:v>#N/A</c:v>
                </c:pt>
                <c:pt idx="38568">
                  <c:v>#N/A</c:v>
                </c:pt>
                <c:pt idx="38569">
                  <c:v>#N/A</c:v>
                </c:pt>
                <c:pt idx="38570">
                  <c:v>#N/A</c:v>
                </c:pt>
                <c:pt idx="38571">
                  <c:v>#N/A</c:v>
                </c:pt>
                <c:pt idx="38572">
                  <c:v>#N/A</c:v>
                </c:pt>
                <c:pt idx="38573">
                  <c:v>#N/A</c:v>
                </c:pt>
                <c:pt idx="38574">
                  <c:v>#N/A</c:v>
                </c:pt>
                <c:pt idx="38575">
                  <c:v>#N/A</c:v>
                </c:pt>
                <c:pt idx="38576">
                  <c:v>#N/A</c:v>
                </c:pt>
                <c:pt idx="38577">
                  <c:v>#N/A</c:v>
                </c:pt>
                <c:pt idx="38578">
                  <c:v>#N/A</c:v>
                </c:pt>
                <c:pt idx="38579">
                  <c:v>#N/A</c:v>
                </c:pt>
                <c:pt idx="38580">
                  <c:v>#N/A</c:v>
                </c:pt>
                <c:pt idx="38581">
                  <c:v>#N/A</c:v>
                </c:pt>
                <c:pt idx="38582">
                  <c:v>#N/A</c:v>
                </c:pt>
                <c:pt idx="38583">
                  <c:v>#N/A</c:v>
                </c:pt>
                <c:pt idx="38584">
                  <c:v>#N/A</c:v>
                </c:pt>
                <c:pt idx="38585">
                  <c:v>#N/A</c:v>
                </c:pt>
                <c:pt idx="38586">
                  <c:v>#N/A</c:v>
                </c:pt>
                <c:pt idx="38587">
                  <c:v>#N/A</c:v>
                </c:pt>
                <c:pt idx="38588">
                  <c:v>#N/A</c:v>
                </c:pt>
                <c:pt idx="38589">
                  <c:v>#N/A</c:v>
                </c:pt>
                <c:pt idx="38590">
                  <c:v>#N/A</c:v>
                </c:pt>
                <c:pt idx="38591">
                  <c:v>#N/A</c:v>
                </c:pt>
                <c:pt idx="38592">
                  <c:v>#N/A</c:v>
                </c:pt>
                <c:pt idx="38593">
                  <c:v>#N/A</c:v>
                </c:pt>
                <c:pt idx="38594">
                  <c:v>#N/A</c:v>
                </c:pt>
                <c:pt idx="38595">
                  <c:v>#N/A</c:v>
                </c:pt>
                <c:pt idx="38596">
                  <c:v>#N/A</c:v>
                </c:pt>
                <c:pt idx="38597">
                  <c:v>#N/A</c:v>
                </c:pt>
                <c:pt idx="38598">
                  <c:v>#N/A</c:v>
                </c:pt>
                <c:pt idx="38599">
                  <c:v>#N/A</c:v>
                </c:pt>
                <c:pt idx="38600">
                  <c:v>#N/A</c:v>
                </c:pt>
                <c:pt idx="38601">
                  <c:v>#N/A</c:v>
                </c:pt>
                <c:pt idx="38602">
                  <c:v>#N/A</c:v>
                </c:pt>
                <c:pt idx="38603">
                  <c:v>#N/A</c:v>
                </c:pt>
                <c:pt idx="38604">
                  <c:v>#N/A</c:v>
                </c:pt>
                <c:pt idx="38605">
                  <c:v>#N/A</c:v>
                </c:pt>
                <c:pt idx="38606">
                  <c:v>#N/A</c:v>
                </c:pt>
                <c:pt idx="38607">
                  <c:v>#N/A</c:v>
                </c:pt>
                <c:pt idx="38608">
                  <c:v>#N/A</c:v>
                </c:pt>
                <c:pt idx="38609">
                  <c:v>#N/A</c:v>
                </c:pt>
                <c:pt idx="38610">
                  <c:v>#N/A</c:v>
                </c:pt>
                <c:pt idx="38611">
                  <c:v>#N/A</c:v>
                </c:pt>
                <c:pt idx="38612">
                  <c:v>#N/A</c:v>
                </c:pt>
                <c:pt idx="38613">
                  <c:v>#N/A</c:v>
                </c:pt>
                <c:pt idx="38614">
                  <c:v>#N/A</c:v>
                </c:pt>
                <c:pt idx="38615">
                  <c:v>#N/A</c:v>
                </c:pt>
                <c:pt idx="38616">
                  <c:v>#N/A</c:v>
                </c:pt>
                <c:pt idx="38617">
                  <c:v>#N/A</c:v>
                </c:pt>
                <c:pt idx="38618">
                  <c:v>#N/A</c:v>
                </c:pt>
                <c:pt idx="38619">
                  <c:v>#N/A</c:v>
                </c:pt>
                <c:pt idx="38620">
                  <c:v>#N/A</c:v>
                </c:pt>
                <c:pt idx="38621">
                  <c:v>#N/A</c:v>
                </c:pt>
                <c:pt idx="38622">
                  <c:v>#N/A</c:v>
                </c:pt>
                <c:pt idx="38623">
                  <c:v>#N/A</c:v>
                </c:pt>
                <c:pt idx="38624">
                  <c:v>#N/A</c:v>
                </c:pt>
                <c:pt idx="38625">
                  <c:v>#N/A</c:v>
                </c:pt>
                <c:pt idx="38626">
                  <c:v>#N/A</c:v>
                </c:pt>
                <c:pt idx="38627">
                  <c:v>#N/A</c:v>
                </c:pt>
                <c:pt idx="38628">
                  <c:v>#N/A</c:v>
                </c:pt>
                <c:pt idx="38629">
                  <c:v>#N/A</c:v>
                </c:pt>
                <c:pt idx="38630">
                  <c:v>#N/A</c:v>
                </c:pt>
                <c:pt idx="38631">
                  <c:v>#N/A</c:v>
                </c:pt>
                <c:pt idx="38632">
                  <c:v>#N/A</c:v>
                </c:pt>
                <c:pt idx="38633">
                  <c:v>#N/A</c:v>
                </c:pt>
                <c:pt idx="38634">
                  <c:v>#N/A</c:v>
                </c:pt>
                <c:pt idx="38635">
                  <c:v>#N/A</c:v>
                </c:pt>
                <c:pt idx="38636">
                  <c:v>#N/A</c:v>
                </c:pt>
                <c:pt idx="38637">
                  <c:v>#N/A</c:v>
                </c:pt>
                <c:pt idx="38638">
                  <c:v>#N/A</c:v>
                </c:pt>
                <c:pt idx="38639">
                  <c:v>#N/A</c:v>
                </c:pt>
                <c:pt idx="38640">
                  <c:v>#N/A</c:v>
                </c:pt>
                <c:pt idx="38641">
                  <c:v>#N/A</c:v>
                </c:pt>
                <c:pt idx="38642">
                  <c:v>#N/A</c:v>
                </c:pt>
                <c:pt idx="38643">
                  <c:v>#N/A</c:v>
                </c:pt>
                <c:pt idx="38644">
                  <c:v>#N/A</c:v>
                </c:pt>
                <c:pt idx="38645">
                  <c:v>#N/A</c:v>
                </c:pt>
                <c:pt idx="38646">
                  <c:v>#N/A</c:v>
                </c:pt>
                <c:pt idx="38647">
                  <c:v>#N/A</c:v>
                </c:pt>
                <c:pt idx="38648">
                  <c:v>#N/A</c:v>
                </c:pt>
                <c:pt idx="38649">
                  <c:v>#N/A</c:v>
                </c:pt>
                <c:pt idx="38650">
                  <c:v>#N/A</c:v>
                </c:pt>
                <c:pt idx="38651">
                  <c:v>#N/A</c:v>
                </c:pt>
                <c:pt idx="38652">
                  <c:v>#N/A</c:v>
                </c:pt>
                <c:pt idx="38653">
                  <c:v>#N/A</c:v>
                </c:pt>
                <c:pt idx="38654">
                  <c:v>#N/A</c:v>
                </c:pt>
                <c:pt idx="38655">
                  <c:v>#N/A</c:v>
                </c:pt>
                <c:pt idx="38656">
                  <c:v>#N/A</c:v>
                </c:pt>
                <c:pt idx="38657">
                  <c:v>#N/A</c:v>
                </c:pt>
                <c:pt idx="38658">
                  <c:v>#N/A</c:v>
                </c:pt>
                <c:pt idx="38659">
                  <c:v>#N/A</c:v>
                </c:pt>
                <c:pt idx="38660">
                  <c:v>#N/A</c:v>
                </c:pt>
                <c:pt idx="38661">
                  <c:v>#N/A</c:v>
                </c:pt>
                <c:pt idx="38662">
                  <c:v>#N/A</c:v>
                </c:pt>
                <c:pt idx="38663">
                  <c:v>#N/A</c:v>
                </c:pt>
                <c:pt idx="38664">
                  <c:v>#N/A</c:v>
                </c:pt>
                <c:pt idx="38665">
                  <c:v>#N/A</c:v>
                </c:pt>
                <c:pt idx="38666">
                  <c:v>#N/A</c:v>
                </c:pt>
                <c:pt idx="38667">
                  <c:v>#N/A</c:v>
                </c:pt>
                <c:pt idx="38668">
                  <c:v>#N/A</c:v>
                </c:pt>
                <c:pt idx="38669">
                  <c:v>#N/A</c:v>
                </c:pt>
                <c:pt idx="38670">
                  <c:v>#N/A</c:v>
                </c:pt>
                <c:pt idx="38671">
                  <c:v>#N/A</c:v>
                </c:pt>
                <c:pt idx="38672">
                  <c:v>#N/A</c:v>
                </c:pt>
                <c:pt idx="38673">
                  <c:v>#N/A</c:v>
                </c:pt>
                <c:pt idx="38674">
                  <c:v>#N/A</c:v>
                </c:pt>
                <c:pt idx="38675">
                  <c:v>#N/A</c:v>
                </c:pt>
                <c:pt idx="38676">
                  <c:v>#N/A</c:v>
                </c:pt>
                <c:pt idx="38677">
                  <c:v>#N/A</c:v>
                </c:pt>
                <c:pt idx="38678">
                  <c:v>#N/A</c:v>
                </c:pt>
                <c:pt idx="38679">
                  <c:v>#N/A</c:v>
                </c:pt>
                <c:pt idx="38680">
                  <c:v>#N/A</c:v>
                </c:pt>
                <c:pt idx="38681">
                  <c:v>#N/A</c:v>
                </c:pt>
                <c:pt idx="38682">
                  <c:v>#N/A</c:v>
                </c:pt>
                <c:pt idx="38683">
                  <c:v>#N/A</c:v>
                </c:pt>
                <c:pt idx="38684">
                  <c:v>#N/A</c:v>
                </c:pt>
                <c:pt idx="38685">
                  <c:v>#N/A</c:v>
                </c:pt>
                <c:pt idx="38686">
                  <c:v>#N/A</c:v>
                </c:pt>
                <c:pt idx="38687">
                  <c:v>#N/A</c:v>
                </c:pt>
                <c:pt idx="38688">
                  <c:v>#N/A</c:v>
                </c:pt>
                <c:pt idx="38689">
                  <c:v>#N/A</c:v>
                </c:pt>
                <c:pt idx="38690">
                  <c:v>#N/A</c:v>
                </c:pt>
                <c:pt idx="38691">
                  <c:v>#N/A</c:v>
                </c:pt>
                <c:pt idx="38692">
                  <c:v>#N/A</c:v>
                </c:pt>
                <c:pt idx="38693">
                  <c:v>#N/A</c:v>
                </c:pt>
                <c:pt idx="38694">
                  <c:v>#N/A</c:v>
                </c:pt>
                <c:pt idx="38695">
                  <c:v>#N/A</c:v>
                </c:pt>
                <c:pt idx="38696">
                  <c:v>#N/A</c:v>
                </c:pt>
                <c:pt idx="38697">
                  <c:v>#N/A</c:v>
                </c:pt>
                <c:pt idx="38698">
                  <c:v>#N/A</c:v>
                </c:pt>
                <c:pt idx="38699">
                  <c:v>#N/A</c:v>
                </c:pt>
                <c:pt idx="38700">
                  <c:v>#N/A</c:v>
                </c:pt>
                <c:pt idx="38701">
                  <c:v>#N/A</c:v>
                </c:pt>
                <c:pt idx="38702">
                  <c:v>#N/A</c:v>
                </c:pt>
                <c:pt idx="38703">
                  <c:v>#N/A</c:v>
                </c:pt>
                <c:pt idx="38704">
                  <c:v>#N/A</c:v>
                </c:pt>
                <c:pt idx="38705">
                  <c:v>#N/A</c:v>
                </c:pt>
                <c:pt idx="38706">
                  <c:v>#N/A</c:v>
                </c:pt>
                <c:pt idx="38707">
                  <c:v>#N/A</c:v>
                </c:pt>
                <c:pt idx="38708">
                  <c:v>#N/A</c:v>
                </c:pt>
                <c:pt idx="38709">
                  <c:v>#N/A</c:v>
                </c:pt>
                <c:pt idx="38710">
                  <c:v>#N/A</c:v>
                </c:pt>
                <c:pt idx="38711">
                  <c:v>#N/A</c:v>
                </c:pt>
                <c:pt idx="38712">
                  <c:v>#N/A</c:v>
                </c:pt>
                <c:pt idx="38713">
                  <c:v>#N/A</c:v>
                </c:pt>
                <c:pt idx="38714">
                  <c:v>#N/A</c:v>
                </c:pt>
                <c:pt idx="38715">
                  <c:v>#N/A</c:v>
                </c:pt>
                <c:pt idx="38716">
                  <c:v>#N/A</c:v>
                </c:pt>
                <c:pt idx="38717">
                  <c:v>#N/A</c:v>
                </c:pt>
                <c:pt idx="38718">
                  <c:v>#N/A</c:v>
                </c:pt>
                <c:pt idx="38719">
                  <c:v>#N/A</c:v>
                </c:pt>
                <c:pt idx="38720">
                  <c:v>#N/A</c:v>
                </c:pt>
                <c:pt idx="38721">
                  <c:v>#N/A</c:v>
                </c:pt>
                <c:pt idx="38722">
                  <c:v>#N/A</c:v>
                </c:pt>
                <c:pt idx="38723">
                  <c:v>#N/A</c:v>
                </c:pt>
                <c:pt idx="38724">
                  <c:v>#N/A</c:v>
                </c:pt>
                <c:pt idx="38725">
                  <c:v>#N/A</c:v>
                </c:pt>
                <c:pt idx="38726">
                  <c:v>#N/A</c:v>
                </c:pt>
                <c:pt idx="38727">
                  <c:v>#N/A</c:v>
                </c:pt>
                <c:pt idx="38728">
                  <c:v>#N/A</c:v>
                </c:pt>
                <c:pt idx="38729">
                  <c:v>#N/A</c:v>
                </c:pt>
                <c:pt idx="38730">
                  <c:v>#N/A</c:v>
                </c:pt>
                <c:pt idx="38731">
                  <c:v>#N/A</c:v>
                </c:pt>
                <c:pt idx="38732">
                  <c:v>#N/A</c:v>
                </c:pt>
                <c:pt idx="38733">
                  <c:v>#N/A</c:v>
                </c:pt>
                <c:pt idx="38734">
                  <c:v>#N/A</c:v>
                </c:pt>
                <c:pt idx="38735">
                  <c:v>#N/A</c:v>
                </c:pt>
                <c:pt idx="38736">
                  <c:v>#N/A</c:v>
                </c:pt>
                <c:pt idx="38737">
                  <c:v>#N/A</c:v>
                </c:pt>
                <c:pt idx="38738">
                  <c:v>#N/A</c:v>
                </c:pt>
                <c:pt idx="38739">
                  <c:v>#N/A</c:v>
                </c:pt>
                <c:pt idx="38740">
                  <c:v>#N/A</c:v>
                </c:pt>
                <c:pt idx="38741">
                  <c:v>#N/A</c:v>
                </c:pt>
                <c:pt idx="38742">
                  <c:v>#N/A</c:v>
                </c:pt>
                <c:pt idx="38743">
                  <c:v>#N/A</c:v>
                </c:pt>
                <c:pt idx="38744">
                  <c:v>#N/A</c:v>
                </c:pt>
                <c:pt idx="38745">
                  <c:v>#N/A</c:v>
                </c:pt>
                <c:pt idx="38746">
                  <c:v>#N/A</c:v>
                </c:pt>
                <c:pt idx="38747">
                  <c:v>#N/A</c:v>
                </c:pt>
                <c:pt idx="38748">
                  <c:v>#N/A</c:v>
                </c:pt>
                <c:pt idx="38749">
                  <c:v>#N/A</c:v>
                </c:pt>
                <c:pt idx="38750">
                  <c:v>#N/A</c:v>
                </c:pt>
                <c:pt idx="38751">
                  <c:v>#N/A</c:v>
                </c:pt>
                <c:pt idx="38752">
                  <c:v>#N/A</c:v>
                </c:pt>
                <c:pt idx="38753">
                  <c:v>#N/A</c:v>
                </c:pt>
                <c:pt idx="38754">
                  <c:v>#N/A</c:v>
                </c:pt>
                <c:pt idx="38755">
                  <c:v>#N/A</c:v>
                </c:pt>
                <c:pt idx="38756">
                  <c:v>#N/A</c:v>
                </c:pt>
                <c:pt idx="38757">
                  <c:v>#N/A</c:v>
                </c:pt>
                <c:pt idx="38758">
                  <c:v>#N/A</c:v>
                </c:pt>
                <c:pt idx="38759">
                  <c:v>#N/A</c:v>
                </c:pt>
                <c:pt idx="38760">
                  <c:v>#N/A</c:v>
                </c:pt>
                <c:pt idx="38761">
                  <c:v>#N/A</c:v>
                </c:pt>
                <c:pt idx="38762">
                  <c:v>#N/A</c:v>
                </c:pt>
                <c:pt idx="38763">
                  <c:v>#N/A</c:v>
                </c:pt>
                <c:pt idx="38764">
                  <c:v>#N/A</c:v>
                </c:pt>
                <c:pt idx="38765">
                  <c:v>#N/A</c:v>
                </c:pt>
                <c:pt idx="38766">
                  <c:v>#N/A</c:v>
                </c:pt>
                <c:pt idx="38767">
                  <c:v>#N/A</c:v>
                </c:pt>
                <c:pt idx="38768">
                  <c:v>#N/A</c:v>
                </c:pt>
                <c:pt idx="38769">
                  <c:v>#N/A</c:v>
                </c:pt>
                <c:pt idx="38770">
                  <c:v>#N/A</c:v>
                </c:pt>
                <c:pt idx="38771">
                  <c:v>#N/A</c:v>
                </c:pt>
                <c:pt idx="38772">
                  <c:v>#N/A</c:v>
                </c:pt>
                <c:pt idx="38773">
                  <c:v>#N/A</c:v>
                </c:pt>
                <c:pt idx="38774">
                  <c:v>#N/A</c:v>
                </c:pt>
                <c:pt idx="38775">
                  <c:v>#N/A</c:v>
                </c:pt>
                <c:pt idx="38776">
                  <c:v>#N/A</c:v>
                </c:pt>
                <c:pt idx="38777">
                  <c:v>#N/A</c:v>
                </c:pt>
                <c:pt idx="38778">
                  <c:v>#N/A</c:v>
                </c:pt>
                <c:pt idx="38779">
                  <c:v>#N/A</c:v>
                </c:pt>
                <c:pt idx="38780">
                  <c:v>#N/A</c:v>
                </c:pt>
                <c:pt idx="38781">
                  <c:v>#N/A</c:v>
                </c:pt>
                <c:pt idx="38782">
                  <c:v>#N/A</c:v>
                </c:pt>
                <c:pt idx="38783">
                  <c:v>#N/A</c:v>
                </c:pt>
                <c:pt idx="38784">
                  <c:v>#N/A</c:v>
                </c:pt>
                <c:pt idx="38785">
                  <c:v>#N/A</c:v>
                </c:pt>
                <c:pt idx="38786">
                  <c:v>#N/A</c:v>
                </c:pt>
                <c:pt idx="38787">
                  <c:v>#N/A</c:v>
                </c:pt>
                <c:pt idx="38788">
                  <c:v>#N/A</c:v>
                </c:pt>
                <c:pt idx="38789">
                  <c:v>#N/A</c:v>
                </c:pt>
                <c:pt idx="38790">
                  <c:v>#N/A</c:v>
                </c:pt>
                <c:pt idx="38791">
                  <c:v>#N/A</c:v>
                </c:pt>
                <c:pt idx="38792">
                  <c:v>#N/A</c:v>
                </c:pt>
                <c:pt idx="38793">
                  <c:v>#N/A</c:v>
                </c:pt>
                <c:pt idx="38794">
                  <c:v>#N/A</c:v>
                </c:pt>
                <c:pt idx="38795">
                  <c:v>#N/A</c:v>
                </c:pt>
                <c:pt idx="38796">
                  <c:v>#N/A</c:v>
                </c:pt>
                <c:pt idx="38797">
                  <c:v>#N/A</c:v>
                </c:pt>
                <c:pt idx="38798">
                  <c:v>#N/A</c:v>
                </c:pt>
                <c:pt idx="38799">
                  <c:v>#N/A</c:v>
                </c:pt>
                <c:pt idx="38800">
                  <c:v>#N/A</c:v>
                </c:pt>
                <c:pt idx="38801">
                  <c:v>#N/A</c:v>
                </c:pt>
                <c:pt idx="38802">
                  <c:v>#N/A</c:v>
                </c:pt>
                <c:pt idx="38803">
                  <c:v>#N/A</c:v>
                </c:pt>
                <c:pt idx="38804">
                  <c:v>#N/A</c:v>
                </c:pt>
                <c:pt idx="38805">
                  <c:v>#N/A</c:v>
                </c:pt>
                <c:pt idx="38806">
                  <c:v>#N/A</c:v>
                </c:pt>
                <c:pt idx="38807">
                  <c:v>#N/A</c:v>
                </c:pt>
                <c:pt idx="38808">
                  <c:v>#N/A</c:v>
                </c:pt>
                <c:pt idx="38809">
                  <c:v>#N/A</c:v>
                </c:pt>
                <c:pt idx="38810">
                  <c:v>#N/A</c:v>
                </c:pt>
                <c:pt idx="38811">
                  <c:v>#N/A</c:v>
                </c:pt>
                <c:pt idx="38812">
                  <c:v>#N/A</c:v>
                </c:pt>
                <c:pt idx="38813">
                  <c:v>#N/A</c:v>
                </c:pt>
                <c:pt idx="38814">
                  <c:v>#N/A</c:v>
                </c:pt>
                <c:pt idx="38815">
                  <c:v>#N/A</c:v>
                </c:pt>
                <c:pt idx="38816">
                  <c:v>#N/A</c:v>
                </c:pt>
                <c:pt idx="38817">
                  <c:v>#N/A</c:v>
                </c:pt>
                <c:pt idx="38818">
                  <c:v>#N/A</c:v>
                </c:pt>
                <c:pt idx="38819">
                  <c:v>#N/A</c:v>
                </c:pt>
                <c:pt idx="38820">
                  <c:v>#N/A</c:v>
                </c:pt>
                <c:pt idx="38821">
                  <c:v>#N/A</c:v>
                </c:pt>
                <c:pt idx="38822">
                  <c:v>#N/A</c:v>
                </c:pt>
                <c:pt idx="38823">
                  <c:v>#N/A</c:v>
                </c:pt>
                <c:pt idx="38824">
                  <c:v>#N/A</c:v>
                </c:pt>
                <c:pt idx="38825">
                  <c:v>#N/A</c:v>
                </c:pt>
                <c:pt idx="38826">
                  <c:v>#N/A</c:v>
                </c:pt>
                <c:pt idx="38827">
                  <c:v>#N/A</c:v>
                </c:pt>
                <c:pt idx="38828">
                  <c:v>#N/A</c:v>
                </c:pt>
                <c:pt idx="38829">
                  <c:v>#N/A</c:v>
                </c:pt>
                <c:pt idx="38830">
                  <c:v>#N/A</c:v>
                </c:pt>
                <c:pt idx="38831">
                  <c:v>#N/A</c:v>
                </c:pt>
                <c:pt idx="38832">
                  <c:v>#N/A</c:v>
                </c:pt>
                <c:pt idx="38833">
                  <c:v>#N/A</c:v>
                </c:pt>
                <c:pt idx="38834">
                  <c:v>#N/A</c:v>
                </c:pt>
                <c:pt idx="38835">
                  <c:v>#N/A</c:v>
                </c:pt>
                <c:pt idx="38836">
                  <c:v>#N/A</c:v>
                </c:pt>
                <c:pt idx="38837">
                  <c:v>#N/A</c:v>
                </c:pt>
                <c:pt idx="38838">
                  <c:v>#N/A</c:v>
                </c:pt>
                <c:pt idx="38839">
                  <c:v>#N/A</c:v>
                </c:pt>
                <c:pt idx="38840">
                  <c:v>#N/A</c:v>
                </c:pt>
                <c:pt idx="38841">
                  <c:v>#N/A</c:v>
                </c:pt>
                <c:pt idx="38842">
                  <c:v>#N/A</c:v>
                </c:pt>
                <c:pt idx="38843">
                  <c:v>#N/A</c:v>
                </c:pt>
                <c:pt idx="38844">
                  <c:v>#N/A</c:v>
                </c:pt>
                <c:pt idx="38845">
                  <c:v>#N/A</c:v>
                </c:pt>
                <c:pt idx="38846">
                  <c:v>#N/A</c:v>
                </c:pt>
                <c:pt idx="38847">
                  <c:v>#N/A</c:v>
                </c:pt>
                <c:pt idx="38848">
                  <c:v>#N/A</c:v>
                </c:pt>
                <c:pt idx="38849">
                  <c:v>#N/A</c:v>
                </c:pt>
                <c:pt idx="38850">
                  <c:v>#N/A</c:v>
                </c:pt>
                <c:pt idx="38851">
                  <c:v>#N/A</c:v>
                </c:pt>
                <c:pt idx="38852">
                  <c:v>#N/A</c:v>
                </c:pt>
                <c:pt idx="38853">
                  <c:v>#N/A</c:v>
                </c:pt>
                <c:pt idx="38854">
                  <c:v>#N/A</c:v>
                </c:pt>
                <c:pt idx="38855">
                  <c:v>#N/A</c:v>
                </c:pt>
                <c:pt idx="38856">
                  <c:v>#N/A</c:v>
                </c:pt>
                <c:pt idx="38857">
                  <c:v>#N/A</c:v>
                </c:pt>
                <c:pt idx="38858">
                  <c:v>#N/A</c:v>
                </c:pt>
                <c:pt idx="38859">
                  <c:v>#N/A</c:v>
                </c:pt>
                <c:pt idx="38860">
                  <c:v>#N/A</c:v>
                </c:pt>
                <c:pt idx="38861">
                  <c:v>#N/A</c:v>
                </c:pt>
                <c:pt idx="38862">
                  <c:v>#N/A</c:v>
                </c:pt>
                <c:pt idx="38863">
                  <c:v>#N/A</c:v>
                </c:pt>
                <c:pt idx="38864">
                  <c:v>#N/A</c:v>
                </c:pt>
                <c:pt idx="38865">
                  <c:v>#N/A</c:v>
                </c:pt>
                <c:pt idx="38866">
                  <c:v>#N/A</c:v>
                </c:pt>
                <c:pt idx="38867">
                  <c:v>#N/A</c:v>
                </c:pt>
                <c:pt idx="38868">
                  <c:v>#N/A</c:v>
                </c:pt>
                <c:pt idx="38869">
                  <c:v>#N/A</c:v>
                </c:pt>
                <c:pt idx="38870">
                  <c:v>#N/A</c:v>
                </c:pt>
                <c:pt idx="38871">
                  <c:v>#N/A</c:v>
                </c:pt>
                <c:pt idx="38872">
                  <c:v>#N/A</c:v>
                </c:pt>
                <c:pt idx="38873">
                  <c:v>#N/A</c:v>
                </c:pt>
                <c:pt idx="38874">
                  <c:v>#N/A</c:v>
                </c:pt>
                <c:pt idx="38875">
                  <c:v>#N/A</c:v>
                </c:pt>
                <c:pt idx="38876">
                  <c:v>#N/A</c:v>
                </c:pt>
                <c:pt idx="38877">
                  <c:v>#N/A</c:v>
                </c:pt>
                <c:pt idx="38878">
                  <c:v>#N/A</c:v>
                </c:pt>
                <c:pt idx="38879">
                  <c:v>#N/A</c:v>
                </c:pt>
                <c:pt idx="38880">
                  <c:v>#N/A</c:v>
                </c:pt>
                <c:pt idx="38881">
                  <c:v>#N/A</c:v>
                </c:pt>
                <c:pt idx="38882">
                  <c:v>#N/A</c:v>
                </c:pt>
                <c:pt idx="38883">
                  <c:v>#N/A</c:v>
                </c:pt>
                <c:pt idx="38884">
                  <c:v>#N/A</c:v>
                </c:pt>
                <c:pt idx="38885">
                  <c:v>#N/A</c:v>
                </c:pt>
                <c:pt idx="38886">
                  <c:v>#N/A</c:v>
                </c:pt>
                <c:pt idx="38887">
                  <c:v>#N/A</c:v>
                </c:pt>
                <c:pt idx="38888">
                  <c:v>#N/A</c:v>
                </c:pt>
                <c:pt idx="38889">
                  <c:v>#N/A</c:v>
                </c:pt>
                <c:pt idx="38890">
                  <c:v>#N/A</c:v>
                </c:pt>
                <c:pt idx="38891">
                  <c:v>#N/A</c:v>
                </c:pt>
                <c:pt idx="38892">
                  <c:v>#N/A</c:v>
                </c:pt>
                <c:pt idx="38893">
                  <c:v>#N/A</c:v>
                </c:pt>
                <c:pt idx="38894">
                  <c:v>#N/A</c:v>
                </c:pt>
                <c:pt idx="38895">
                  <c:v>#N/A</c:v>
                </c:pt>
                <c:pt idx="38896">
                  <c:v>#N/A</c:v>
                </c:pt>
                <c:pt idx="38897">
                  <c:v>#N/A</c:v>
                </c:pt>
                <c:pt idx="38898">
                  <c:v>#N/A</c:v>
                </c:pt>
                <c:pt idx="38899">
                  <c:v>#N/A</c:v>
                </c:pt>
                <c:pt idx="38900">
                  <c:v>#N/A</c:v>
                </c:pt>
                <c:pt idx="38901">
                  <c:v>#N/A</c:v>
                </c:pt>
                <c:pt idx="38902">
                  <c:v>#N/A</c:v>
                </c:pt>
                <c:pt idx="38903">
                  <c:v>#N/A</c:v>
                </c:pt>
                <c:pt idx="38904">
                  <c:v>#N/A</c:v>
                </c:pt>
                <c:pt idx="38905">
                  <c:v>#N/A</c:v>
                </c:pt>
                <c:pt idx="38906">
                  <c:v>#N/A</c:v>
                </c:pt>
                <c:pt idx="38907">
                  <c:v>#N/A</c:v>
                </c:pt>
                <c:pt idx="38908">
                  <c:v>#N/A</c:v>
                </c:pt>
                <c:pt idx="38909">
                  <c:v>#N/A</c:v>
                </c:pt>
                <c:pt idx="38910">
                  <c:v>#N/A</c:v>
                </c:pt>
                <c:pt idx="38911">
                  <c:v>#N/A</c:v>
                </c:pt>
                <c:pt idx="38912">
                  <c:v>#N/A</c:v>
                </c:pt>
                <c:pt idx="38913">
                  <c:v>#N/A</c:v>
                </c:pt>
                <c:pt idx="38914">
                  <c:v>#N/A</c:v>
                </c:pt>
                <c:pt idx="38915">
                  <c:v>#N/A</c:v>
                </c:pt>
                <c:pt idx="38916">
                  <c:v>#N/A</c:v>
                </c:pt>
                <c:pt idx="38917">
                  <c:v>#N/A</c:v>
                </c:pt>
                <c:pt idx="38918">
                  <c:v>#N/A</c:v>
                </c:pt>
                <c:pt idx="38919">
                  <c:v>#N/A</c:v>
                </c:pt>
                <c:pt idx="38920">
                  <c:v>#N/A</c:v>
                </c:pt>
                <c:pt idx="38921">
                  <c:v>#N/A</c:v>
                </c:pt>
                <c:pt idx="38922">
                  <c:v>#N/A</c:v>
                </c:pt>
                <c:pt idx="38923">
                  <c:v>#N/A</c:v>
                </c:pt>
                <c:pt idx="38924">
                  <c:v>#N/A</c:v>
                </c:pt>
                <c:pt idx="38925">
                  <c:v>#N/A</c:v>
                </c:pt>
                <c:pt idx="38926">
                  <c:v>#N/A</c:v>
                </c:pt>
                <c:pt idx="38927">
                  <c:v>#N/A</c:v>
                </c:pt>
                <c:pt idx="38928">
                  <c:v>#N/A</c:v>
                </c:pt>
                <c:pt idx="38929">
                  <c:v>#N/A</c:v>
                </c:pt>
                <c:pt idx="38930">
                  <c:v>#N/A</c:v>
                </c:pt>
                <c:pt idx="38931">
                  <c:v>#N/A</c:v>
                </c:pt>
                <c:pt idx="38932">
                  <c:v>#N/A</c:v>
                </c:pt>
                <c:pt idx="38933">
                  <c:v>#N/A</c:v>
                </c:pt>
                <c:pt idx="38934">
                  <c:v>#N/A</c:v>
                </c:pt>
                <c:pt idx="38935">
                  <c:v>#N/A</c:v>
                </c:pt>
                <c:pt idx="38936">
                  <c:v>#N/A</c:v>
                </c:pt>
                <c:pt idx="38937">
                  <c:v>#N/A</c:v>
                </c:pt>
                <c:pt idx="38938">
                  <c:v>#N/A</c:v>
                </c:pt>
                <c:pt idx="38939">
                  <c:v>#N/A</c:v>
                </c:pt>
                <c:pt idx="38940">
                  <c:v>#N/A</c:v>
                </c:pt>
                <c:pt idx="38941">
                  <c:v>#N/A</c:v>
                </c:pt>
                <c:pt idx="38942">
                  <c:v>#N/A</c:v>
                </c:pt>
                <c:pt idx="38943">
                  <c:v>#N/A</c:v>
                </c:pt>
                <c:pt idx="38944">
                  <c:v>#N/A</c:v>
                </c:pt>
                <c:pt idx="38945">
                  <c:v>#N/A</c:v>
                </c:pt>
                <c:pt idx="38946">
                  <c:v>#N/A</c:v>
                </c:pt>
                <c:pt idx="38947">
                  <c:v>#N/A</c:v>
                </c:pt>
                <c:pt idx="38948">
                  <c:v>#N/A</c:v>
                </c:pt>
                <c:pt idx="38949">
                  <c:v>#N/A</c:v>
                </c:pt>
                <c:pt idx="38950">
                  <c:v>#N/A</c:v>
                </c:pt>
                <c:pt idx="38951">
                  <c:v>#N/A</c:v>
                </c:pt>
                <c:pt idx="38952">
                  <c:v>#N/A</c:v>
                </c:pt>
                <c:pt idx="38953">
                  <c:v>#N/A</c:v>
                </c:pt>
                <c:pt idx="38954">
                  <c:v>#N/A</c:v>
                </c:pt>
                <c:pt idx="38955">
                  <c:v>#N/A</c:v>
                </c:pt>
                <c:pt idx="38956">
                  <c:v>#N/A</c:v>
                </c:pt>
                <c:pt idx="38957">
                  <c:v>#N/A</c:v>
                </c:pt>
                <c:pt idx="38958">
                  <c:v>#N/A</c:v>
                </c:pt>
                <c:pt idx="38959">
                  <c:v>#N/A</c:v>
                </c:pt>
                <c:pt idx="38960">
                  <c:v>#N/A</c:v>
                </c:pt>
                <c:pt idx="38961">
                  <c:v>#N/A</c:v>
                </c:pt>
                <c:pt idx="38962">
                  <c:v>#N/A</c:v>
                </c:pt>
                <c:pt idx="38963">
                  <c:v>#N/A</c:v>
                </c:pt>
                <c:pt idx="38964">
                  <c:v>#N/A</c:v>
                </c:pt>
                <c:pt idx="38965">
                  <c:v>#N/A</c:v>
                </c:pt>
                <c:pt idx="38966">
                  <c:v>#N/A</c:v>
                </c:pt>
                <c:pt idx="38967">
                  <c:v>#N/A</c:v>
                </c:pt>
                <c:pt idx="38968">
                  <c:v>#N/A</c:v>
                </c:pt>
                <c:pt idx="38969">
                  <c:v>#N/A</c:v>
                </c:pt>
                <c:pt idx="38970">
                  <c:v>#N/A</c:v>
                </c:pt>
                <c:pt idx="38971">
                  <c:v>#N/A</c:v>
                </c:pt>
                <c:pt idx="38972">
                  <c:v>#N/A</c:v>
                </c:pt>
                <c:pt idx="38973">
                  <c:v>#N/A</c:v>
                </c:pt>
                <c:pt idx="38974">
                  <c:v>#N/A</c:v>
                </c:pt>
                <c:pt idx="38975">
                  <c:v>#N/A</c:v>
                </c:pt>
                <c:pt idx="38976">
                  <c:v>#N/A</c:v>
                </c:pt>
                <c:pt idx="38977">
                  <c:v>#N/A</c:v>
                </c:pt>
                <c:pt idx="38978">
                  <c:v>#N/A</c:v>
                </c:pt>
                <c:pt idx="38979">
                  <c:v>#N/A</c:v>
                </c:pt>
                <c:pt idx="38980">
                  <c:v>#N/A</c:v>
                </c:pt>
                <c:pt idx="38981">
                  <c:v>#N/A</c:v>
                </c:pt>
                <c:pt idx="38982">
                  <c:v>#N/A</c:v>
                </c:pt>
                <c:pt idx="38983">
                  <c:v>#N/A</c:v>
                </c:pt>
                <c:pt idx="38984">
                  <c:v>#N/A</c:v>
                </c:pt>
                <c:pt idx="38985">
                  <c:v>#N/A</c:v>
                </c:pt>
                <c:pt idx="38986">
                  <c:v>#N/A</c:v>
                </c:pt>
                <c:pt idx="38987">
                  <c:v>#N/A</c:v>
                </c:pt>
                <c:pt idx="38988">
                  <c:v>#N/A</c:v>
                </c:pt>
                <c:pt idx="38989">
                  <c:v>#N/A</c:v>
                </c:pt>
                <c:pt idx="38990">
                  <c:v>#N/A</c:v>
                </c:pt>
                <c:pt idx="38991">
                  <c:v>#N/A</c:v>
                </c:pt>
                <c:pt idx="38992">
                  <c:v>#N/A</c:v>
                </c:pt>
                <c:pt idx="38993">
                  <c:v>#N/A</c:v>
                </c:pt>
                <c:pt idx="38994">
                  <c:v>#N/A</c:v>
                </c:pt>
                <c:pt idx="38995">
                  <c:v>#N/A</c:v>
                </c:pt>
                <c:pt idx="38996">
                  <c:v>#N/A</c:v>
                </c:pt>
                <c:pt idx="38997">
                  <c:v>#N/A</c:v>
                </c:pt>
                <c:pt idx="38998">
                  <c:v>#N/A</c:v>
                </c:pt>
                <c:pt idx="38999">
                  <c:v>#N/A</c:v>
                </c:pt>
                <c:pt idx="39000">
                  <c:v>#N/A</c:v>
                </c:pt>
                <c:pt idx="39001">
                  <c:v>#N/A</c:v>
                </c:pt>
                <c:pt idx="39002">
                  <c:v>#N/A</c:v>
                </c:pt>
                <c:pt idx="39003">
                  <c:v>#N/A</c:v>
                </c:pt>
                <c:pt idx="39004">
                  <c:v>#N/A</c:v>
                </c:pt>
                <c:pt idx="39005">
                  <c:v>#N/A</c:v>
                </c:pt>
                <c:pt idx="39006">
                  <c:v>#N/A</c:v>
                </c:pt>
                <c:pt idx="39007">
                  <c:v>#N/A</c:v>
                </c:pt>
                <c:pt idx="39008">
                  <c:v>#N/A</c:v>
                </c:pt>
                <c:pt idx="39009">
                  <c:v>#N/A</c:v>
                </c:pt>
                <c:pt idx="39010">
                  <c:v>#N/A</c:v>
                </c:pt>
                <c:pt idx="39011">
                  <c:v>#N/A</c:v>
                </c:pt>
                <c:pt idx="39012">
                  <c:v>#N/A</c:v>
                </c:pt>
                <c:pt idx="39013">
                  <c:v>#N/A</c:v>
                </c:pt>
                <c:pt idx="39014">
                  <c:v>#N/A</c:v>
                </c:pt>
                <c:pt idx="39015">
                  <c:v>#N/A</c:v>
                </c:pt>
                <c:pt idx="39016">
                  <c:v>#N/A</c:v>
                </c:pt>
                <c:pt idx="39017">
                  <c:v>#N/A</c:v>
                </c:pt>
                <c:pt idx="39018">
                  <c:v>#N/A</c:v>
                </c:pt>
                <c:pt idx="39019">
                  <c:v>#N/A</c:v>
                </c:pt>
                <c:pt idx="39020">
                  <c:v>#N/A</c:v>
                </c:pt>
                <c:pt idx="39021">
                  <c:v>#N/A</c:v>
                </c:pt>
                <c:pt idx="39022">
                  <c:v>#N/A</c:v>
                </c:pt>
                <c:pt idx="39023">
                  <c:v>#N/A</c:v>
                </c:pt>
                <c:pt idx="39024">
                  <c:v>#N/A</c:v>
                </c:pt>
                <c:pt idx="39025">
                  <c:v>#N/A</c:v>
                </c:pt>
                <c:pt idx="39026">
                  <c:v>#N/A</c:v>
                </c:pt>
                <c:pt idx="39027">
                  <c:v>#N/A</c:v>
                </c:pt>
                <c:pt idx="39028">
                  <c:v>#N/A</c:v>
                </c:pt>
                <c:pt idx="39029">
                  <c:v>#N/A</c:v>
                </c:pt>
                <c:pt idx="39030">
                  <c:v>#N/A</c:v>
                </c:pt>
                <c:pt idx="39031">
                  <c:v>#N/A</c:v>
                </c:pt>
                <c:pt idx="39032">
                  <c:v>#N/A</c:v>
                </c:pt>
                <c:pt idx="39033">
                  <c:v>#N/A</c:v>
                </c:pt>
                <c:pt idx="39034">
                  <c:v>#N/A</c:v>
                </c:pt>
                <c:pt idx="39035">
                  <c:v>#N/A</c:v>
                </c:pt>
                <c:pt idx="39036">
                  <c:v>#N/A</c:v>
                </c:pt>
                <c:pt idx="39037">
                  <c:v>#N/A</c:v>
                </c:pt>
                <c:pt idx="39038">
                  <c:v>#N/A</c:v>
                </c:pt>
                <c:pt idx="39039">
                  <c:v>#N/A</c:v>
                </c:pt>
                <c:pt idx="39040">
                  <c:v>#N/A</c:v>
                </c:pt>
                <c:pt idx="39041">
                  <c:v>#N/A</c:v>
                </c:pt>
                <c:pt idx="39042">
                  <c:v>#N/A</c:v>
                </c:pt>
                <c:pt idx="39043">
                  <c:v>#N/A</c:v>
                </c:pt>
                <c:pt idx="39044">
                  <c:v>#N/A</c:v>
                </c:pt>
                <c:pt idx="39045">
                  <c:v>#N/A</c:v>
                </c:pt>
                <c:pt idx="39046">
                  <c:v>#N/A</c:v>
                </c:pt>
                <c:pt idx="39047">
                  <c:v>#N/A</c:v>
                </c:pt>
                <c:pt idx="39048">
                  <c:v>#N/A</c:v>
                </c:pt>
                <c:pt idx="39049">
                  <c:v>#N/A</c:v>
                </c:pt>
                <c:pt idx="39050">
                  <c:v>#N/A</c:v>
                </c:pt>
                <c:pt idx="39051">
                  <c:v>#N/A</c:v>
                </c:pt>
                <c:pt idx="39052">
                  <c:v>#N/A</c:v>
                </c:pt>
                <c:pt idx="39053">
                  <c:v>#N/A</c:v>
                </c:pt>
                <c:pt idx="39054">
                  <c:v>#N/A</c:v>
                </c:pt>
                <c:pt idx="39055">
                  <c:v>#N/A</c:v>
                </c:pt>
                <c:pt idx="39056">
                  <c:v>#N/A</c:v>
                </c:pt>
                <c:pt idx="39057">
                  <c:v>#N/A</c:v>
                </c:pt>
                <c:pt idx="39058">
                  <c:v>#N/A</c:v>
                </c:pt>
                <c:pt idx="39059">
                  <c:v>#N/A</c:v>
                </c:pt>
                <c:pt idx="39060">
                  <c:v>#N/A</c:v>
                </c:pt>
                <c:pt idx="39061">
                  <c:v>#N/A</c:v>
                </c:pt>
                <c:pt idx="39062">
                  <c:v>#N/A</c:v>
                </c:pt>
                <c:pt idx="39063">
                  <c:v>#N/A</c:v>
                </c:pt>
                <c:pt idx="39064">
                  <c:v>#N/A</c:v>
                </c:pt>
                <c:pt idx="39065">
                  <c:v>#N/A</c:v>
                </c:pt>
                <c:pt idx="39066">
                  <c:v>#N/A</c:v>
                </c:pt>
                <c:pt idx="39067">
                  <c:v>#N/A</c:v>
                </c:pt>
                <c:pt idx="39068">
                  <c:v>#N/A</c:v>
                </c:pt>
                <c:pt idx="39069">
                  <c:v>#N/A</c:v>
                </c:pt>
                <c:pt idx="39070">
                  <c:v>#N/A</c:v>
                </c:pt>
                <c:pt idx="39071">
                  <c:v>#N/A</c:v>
                </c:pt>
                <c:pt idx="39072">
                  <c:v>#N/A</c:v>
                </c:pt>
                <c:pt idx="39073">
                  <c:v>#N/A</c:v>
                </c:pt>
                <c:pt idx="39074">
                  <c:v>#N/A</c:v>
                </c:pt>
                <c:pt idx="39075">
                  <c:v>#N/A</c:v>
                </c:pt>
                <c:pt idx="39076">
                  <c:v>#N/A</c:v>
                </c:pt>
                <c:pt idx="39077">
                  <c:v>#N/A</c:v>
                </c:pt>
                <c:pt idx="39078">
                  <c:v>#N/A</c:v>
                </c:pt>
                <c:pt idx="39079">
                  <c:v>#N/A</c:v>
                </c:pt>
                <c:pt idx="39080">
                  <c:v>#N/A</c:v>
                </c:pt>
                <c:pt idx="39081">
                  <c:v>#N/A</c:v>
                </c:pt>
                <c:pt idx="39082">
                  <c:v>#N/A</c:v>
                </c:pt>
                <c:pt idx="39083">
                  <c:v>#N/A</c:v>
                </c:pt>
                <c:pt idx="39084">
                  <c:v>#N/A</c:v>
                </c:pt>
                <c:pt idx="39085">
                  <c:v>#N/A</c:v>
                </c:pt>
                <c:pt idx="39086">
                  <c:v>#N/A</c:v>
                </c:pt>
                <c:pt idx="39087">
                  <c:v>#N/A</c:v>
                </c:pt>
                <c:pt idx="39088">
                  <c:v>#N/A</c:v>
                </c:pt>
                <c:pt idx="39089">
                  <c:v>#N/A</c:v>
                </c:pt>
                <c:pt idx="39090">
                  <c:v>#N/A</c:v>
                </c:pt>
                <c:pt idx="39091">
                  <c:v>#N/A</c:v>
                </c:pt>
                <c:pt idx="39092">
                  <c:v>#N/A</c:v>
                </c:pt>
                <c:pt idx="39093">
                  <c:v>#N/A</c:v>
                </c:pt>
                <c:pt idx="39094">
                  <c:v>#N/A</c:v>
                </c:pt>
                <c:pt idx="39095">
                  <c:v>#N/A</c:v>
                </c:pt>
                <c:pt idx="39096">
                  <c:v>#N/A</c:v>
                </c:pt>
                <c:pt idx="39097">
                  <c:v>#N/A</c:v>
                </c:pt>
                <c:pt idx="39098">
                  <c:v>#N/A</c:v>
                </c:pt>
                <c:pt idx="39099">
                  <c:v>#N/A</c:v>
                </c:pt>
                <c:pt idx="39100">
                  <c:v>#N/A</c:v>
                </c:pt>
                <c:pt idx="39101">
                  <c:v>#N/A</c:v>
                </c:pt>
                <c:pt idx="39102">
                  <c:v>#N/A</c:v>
                </c:pt>
                <c:pt idx="39103">
                  <c:v>#N/A</c:v>
                </c:pt>
                <c:pt idx="39104">
                  <c:v>#N/A</c:v>
                </c:pt>
                <c:pt idx="39105">
                  <c:v>#N/A</c:v>
                </c:pt>
                <c:pt idx="39106">
                  <c:v>#N/A</c:v>
                </c:pt>
                <c:pt idx="39107">
                  <c:v>#N/A</c:v>
                </c:pt>
                <c:pt idx="39108">
                  <c:v>#N/A</c:v>
                </c:pt>
                <c:pt idx="39109">
                  <c:v>#N/A</c:v>
                </c:pt>
                <c:pt idx="39110">
                  <c:v>#N/A</c:v>
                </c:pt>
                <c:pt idx="39111">
                  <c:v>#N/A</c:v>
                </c:pt>
                <c:pt idx="39112">
                  <c:v>#N/A</c:v>
                </c:pt>
                <c:pt idx="39113">
                  <c:v>#N/A</c:v>
                </c:pt>
                <c:pt idx="39114">
                  <c:v>#N/A</c:v>
                </c:pt>
                <c:pt idx="39115">
                  <c:v>#N/A</c:v>
                </c:pt>
                <c:pt idx="39116">
                  <c:v>#N/A</c:v>
                </c:pt>
                <c:pt idx="39117">
                  <c:v>#N/A</c:v>
                </c:pt>
                <c:pt idx="39118">
                  <c:v>#N/A</c:v>
                </c:pt>
                <c:pt idx="39119">
                  <c:v>#N/A</c:v>
                </c:pt>
                <c:pt idx="39120">
                  <c:v>#N/A</c:v>
                </c:pt>
                <c:pt idx="39121">
                  <c:v>#N/A</c:v>
                </c:pt>
                <c:pt idx="39122">
                  <c:v>#N/A</c:v>
                </c:pt>
                <c:pt idx="39123">
                  <c:v>#N/A</c:v>
                </c:pt>
                <c:pt idx="39124">
                  <c:v>#N/A</c:v>
                </c:pt>
                <c:pt idx="39125">
                  <c:v>#N/A</c:v>
                </c:pt>
                <c:pt idx="39126">
                  <c:v>#N/A</c:v>
                </c:pt>
                <c:pt idx="39127">
                  <c:v>#N/A</c:v>
                </c:pt>
                <c:pt idx="39128">
                  <c:v>#N/A</c:v>
                </c:pt>
                <c:pt idx="39129">
                  <c:v>#N/A</c:v>
                </c:pt>
                <c:pt idx="39130">
                  <c:v>#N/A</c:v>
                </c:pt>
                <c:pt idx="39131">
                  <c:v>#N/A</c:v>
                </c:pt>
                <c:pt idx="39132">
                  <c:v>#N/A</c:v>
                </c:pt>
                <c:pt idx="39133">
                  <c:v>#N/A</c:v>
                </c:pt>
                <c:pt idx="39134">
                  <c:v>#N/A</c:v>
                </c:pt>
                <c:pt idx="39135">
                  <c:v>#N/A</c:v>
                </c:pt>
                <c:pt idx="39136">
                  <c:v>#N/A</c:v>
                </c:pt>
                <c:pt idx="39137">
                  <c:v>#N/A</c:v>
                </c:pt>
                <c:pt idx="39138">
                  <c:v>#N/A</c:v>
                </c:pt>
                <c:pt idx="39139">
                  <c:v>#N/A</c:v>
                </c:pt>
                <c:pt idx="39140">
                  <c:v>#N/A</c:v>
                </c:pt>
                <c:pt idx="39141">
                  <c:v>#N/A</c:v>
                </c:pt>
                <c:pt idx="39142">
                  <c:v>#N/A</c:v>
                </c:pt>
                <c:pt idx="39143">
                  <c:v>#N/A</c:v>
                </c:pt>
                <c:pt idx="39144">
                  <c:v>#N/A</c:v>
                </c:pt>
                <c:pt idx="39145">
                  <c:v>#N/A</c:v>
                </c:pt>
                <c:pt idx="39146">
                  <c:v>#N/A</c:v>
                </c:pt>
                <c:pt idx="39147">
                  <c:v>#N/A</c:v>
                </c:pt>
                <c:pt idx="39148">
                  <c:v>#N/A</c:v>
                </c:pt>
                <c:pt idx="39149">
                  <c:v>#N/A</c:v>
                </c:pt>
                <c:pt idx="39150">
                  <c:v>#N/A</c:v>
                </c:pt>
                <c:pt idx="39151">
                  <c:v>#N/A</c:v>
                </c:pt>
                <c:pt idx="39152">
                  <c:v>#N/A</c:v>
                </c:pt>
                <c:pt idx="39153">
                  <c:v>#N/A</c:v>
                </c:pt>
                <c:pt idx="39154">
                  <c:v>#N/A</c:v>
                </c:pt>
                <c:pt idx="39155">
                  <c:v>#N/A</c:v>
                </c:pt>
                <c:pt idx="39156">
                  <c:v>#N/A</c:v>
                </c:pt>
                <c:pt idx="39157">
                  <c:v>#N/A</c:v>
                </c:pt>
                <c:pt idx="39158">
                  <c:v>#N/A</c:v>
                </c:pt>
                <c:pt idx="39159">
                  <c:v>#N/A</c:v>
                </c:pt>
                <c:pt idx="39160">
                  <c:v>#N/A</c:v>
                </c:pt>
                <c:pt idx="39161">
                  <c:v>#N/A</c:v>
                </c:pt>
                <c:pt idx="39162">
                  <c:v>#N/A</c:v>
                </c:pt>
                <c:pt idx="39163">
                  <c:v>#N/A</c:v>
                </c:pt>
                <c:pt idx="39164">
                  <c:v>#N/A</c:v>
                </c:pt>
                <c:pt idx="39165">
                  <c:v>#N/A</c:v>
                </c:pt>
                <c:pt idx="39166">
                  <c:v>#N/A</c:v>
                </c:pt>
                <c:pt idx="39167">
                  <c:v>#N/A</c:v>
                </c:pt>
                <c:pt idx="39168">
                  <c:v>#N/A</c:v>
                </c:pt>
                <c:pt idx="39169">
                  <c:v>#N/A</c:v>
                </c:pt>
                <c:pt idx="39170">
                  <c:v>#N/A</c:v>
                </c:pt>
                <c:pt idx="39171">
                  <c:v>#N/A</c:v>
                </c:pt>
                <c:pt idx="39172">
                  <c:v>#N/A</c:v>
                </c:pt>
                <c:pt idx="39173">
                  <c:v>#N/A</c:v>
                </c:pt>
                <c:pt idx="39174">
                  <c:v>#N/A</c:v>
                </c:pt>
                <c:pt idx="39175">
                  <c:v>#N/A</c:v>
                </c:pt>
                <c:pt idx="39176">
                  <c:v>#N/A</c:v>
                </c:pt>
                <c:pt idx="39177">
                  <c:v>#N/A</c:v>
                </c:pt>
                <c:pt idx="39178">
                  <c:v>#N/A</c:v>
                </c:pt>
                <c:pt idx="39179">
                  <c:v>#N/A</c:v>
                </c:pt>
                <c:pt idx="39180">
                  <c:v>#N/A</c:v>
                </c:pt>
                <c:pt idx="39181">
                  <c:v>#N/A</c:v>
                </c:pt>
                <c:pt idx="39182">
                  <c:v>#N/A</c:v>
                </c:pt>
                <c:pt idx="39183">
                  <c:v>#N/A</c:v>
                </c:pt>
                <c:pt idx="39184">
                  <c:v>#N/A</c:v>
                </c:pt>
                <c:pt idx="39185">
                  <c:v>#N/A</c:v>
                </c:pt>
                <c:pt idx="39186">
                  <c:v>#N/A</c:v>
                </c:pt>
                <c:pt idx="39187">
                  <c:v>#N/A</c:v>
                </c:pt>
                <c:pt idx="39188">
                  <c:v>#N/A</c:v>
                </c:pt>
                <c:pt idx="39189">
                  <c:v>#N/A</c:v>
                </c:pt>
                <c:pt idx="39190">
                  <c:v>#N/A</c:v>
                </c:pt>
                <c:pt idx="39191">
                  <c:v>#N/A</c:v>
                </c:pt>
                <c:pt idx="39192">
                  <c:v>#N/A</c:v>
                </c:pt>
                <c:pt idx="39193">
                  <c:v>#N/A</c:v>
                </c:pt>
                <c:pt idx="39194">
                  <c:v>#N/A</c:v>
                </c:pt>
                <c:pt idx="39195">
                  <c:v>#N/A</c:v>
                </c:pt>
                <c:pt idx="39196">
                  <c:v>#N/A</c:v>
                </c:pt>
                <c:pt idx="39197">
                  <c:v>#N/A</c:v>
                </c:pt>
                <c:pt idx="39198">
                  <c:v>#N/A</c:v>
                </c:pt>
                <c:pt idx="39199">
                  <c:v>#N/A</c:v>
                </c:pt>
                <c:pt idx="39200">
                  <c:v>#N/A</c:v>
                </c:pt>
                <c:pt idx="39201">
                  <c:v>#N/A</c:v>
                </c:pt>
                <c:pt idx="39202">
                  <c:v>#N/A</c:v>
                </c:pt>
                <c:pt idx="39203">
                  <c:v>#N/A</c:v>
                </c:pt>
                <c:pt idx="39204">
                  <c:v>#N/A</c:v>
                </c:pt>
                <c:pt idx="39205">
                  <c:v>#N/A</c:v>
                </c:pt>
                <c:pt idx="39206">
                  <c:v>#N/A</c:v>
                </c:pt>
                <c:pt idx="39207">
                  <c:v>#N/A</c:v>
                </c:pt>
                <c:pt idx="39208">
                  <c:v>#N/A</c:v>
                </c:pt>
                <c:pt idx="39209">
                  <c:v>#N/A</c:v>
                </c:pt>
                <c:pt idx="39210">
                  <c:v>#N/A</c:v>
                </c:pt>
                <c:pt idx="39211">
                  <c:v>#N/A</c:v>
                </c:pt>
                <c:pt idx="39212">
                  <c:v>#N/A</c:v>
                </c:pt>
                <c:pt idx="39213">
                  <c:v>#N/A</c:v>
                </c:pt>
                <c:pt idx="39214">
                  <c:v>#N/A</c:v>
                </c:pt>
                <c:pt idx="39215">
                  <c:v>#N/A</c:v>
                </c:pt>
                <c:pt idx="39216">
                  <c:v>#N/A</c:v>
                </c:pt>
                <c:pt idx="39217">
                  <c:v>#N/A</c:v>
                </c:pt>
                <c:pt idx="39218">
                  <c:v>#N/A</c:v>
                </c:pt>
                <c:pt idx="39219">
                  <c:v>#N/A</c:v>
                </c:pt>
                <c:pt idx="39220">
                  <c:v>#N/A</c:v>
                </c:pt>
                <c:pt idx="39221">
                  <c:v>#N/A</c:v>
                </c:pt>
                <c:pt idx="39222">
                  <c:v>#N/A</c:v>
                </c:pt>
                <c:pt idx="39223">
                  <c:v>#N/A</c:v>
                </c:pt>
                <c:pt idx="39224">
                  <c:v>#N/A</c:v>
                </c:pt>
                <c:pt idx="39225">
                  <c:v>#N/A</c:v>
                </c:pt>
                <c:pt idx="39226">
                  <c:v>#N/A</c:v>
                </c:pt>
                <c:pt idx="39227">
                  <c:v>#N/A</c:v>
                </c:pt>
                <c:pt idx="39228">
                  <c:v>#N/A</c:v>
                </c:pt>
                <c:pt idx="39229">
                  <c:v>#N/A</c:v>
                </c:pt>
                <c:pt idx="39230">
                  <c:v>#N/A</c:v>
                </c:pt>
                <c:pt idx="39231">
                  <c:v>#N/A</c:v>
                </c:pt>
                <c:pt idx="39232">
                  <c:v>#N/A</c:v>
                </c:pt>
                <c:pt idx="39233">
                  <c:v>#N/A</c:v>
                </c:pt>
                <c:pt idx="39234">
                  <c:v>#N/A</c:v>
                </c:pt>
                <c:pt idx="39235">
                  <c:v>#N/A</c:v>
                </c:pt>
                <c:pt idx="39236">
                  <c:v>#N/A</c:v>
                </c:pt>
                <c:pt idx="39237">
                  <c:v>#N/A</c:v>
                </c:pt>
                <c:pt idx="39238">
                  <c:v>#N/A</c:v>
                </c:pt>
                <c:pt idx="39239">
                  <c:v>#N/A</c:v>
                </c:pt>
                <c:pt idx="39240">
                  <c:v>#N/A</c:v>
                </c:pt>
                <c:pt idx="39241">
                  <c:v>#N/A</c:v>
                </c:pt>
                <c:pt idx="39242">
                  <c:v>#N/A</c:v>
                </c:pt>
                <c:pt idx="39243">
                  <c:v>#N/A</c:v>
                </c:pt>
                <c:pt idx="39244">
                  <c:v>#N/A</c:v>
                </c:pt>
                <c:pt idx="39245">
                  <c:v>#N/A</c:v>
                </c:pt>
                <c:pt idx="39246">
                  <c:v>#N/A</c:v>
                </c:pt>
                <c:pt idx="39247">
                  <c:v>#N/A</c:v>
                </c:pt>
                <c:pt idx="39248">
                  <c:v>#N/A</c:v>
                </c:pt>
                <c:pt idx="39249">
                  <c:v>#N/A</c:v>
                </c:pt>
                <c:pt idx="39250">
                  <c:v>#N/A</c:v>
                </c:pt>
                <c:pt idx="39251">
                  <c:v>#N/A</c:v>
                </c:pt>
                <c:pt idx="39252">
                  <c:v>#N/A</c:v>
                </c:pt>
                <c:pt idx="39253">
                  <c:v>#N/A</c:v>
                </c:pt>
                <c:pt idx="39254">
                  <c:v>#N/A</c:v>
                </c:pt>
                <c:pt idx="39255">
                  <c:v>#N/A</c:v>
                </c:pt>
                <c:pt idx="39256">
                  <c:v>#N/A</c:v>
                </c:pt>
                <c:pt idx="39257">
                  <c:v>#N/A</c:v>
                </c:pt>
                <c:pt idx="39258">
                  <c:v>#N/A</c:v>
                </c:pt>
                <c:pt idx="39259">
                  <c:v>#N/A</c:v>
                </c:pt>
                <c:pt idx="39260">
                  <c:v>#N/A</c:v>
                </c:pt>
                <c:pt idx="39261">
                  <c:v>#N/A</c:v>
                </c:pt>
                <c:pt idx="39262">
                  <c:v>#N/A</c:v>
                </c:pt>
                <c:pt idx="39263">
                  <c:v>#N/A</c:v>
                </c:pt>
                <c:pt idx="39264">
                  <c:v>#N/A</c:v>
                </c:pt>
                <c:pt idx="39265">
                  <c:v>#N/A</c:v>
                </c:pt>
                <c:pt idx="39266">
                  <c:v>#N/A</c:v>
                </c:pt>
                <c:pt idx="39267">
                  <c:v>#N/A</c:v>
                </c:pt>
                <c:pt idx="39268">
                  <c:v>#N/A</c:v>
                </c:pt>
                <c:pt idx="39269">
                  <c:v>#N/A</c:v>
                </c:pt>
                <c:pt idx="39270">
                  <c:v>#N/A</c:v>
                </c:pt>
                <c:pt idx="39271">
                  <c:v>#N/A</c:v>
                </c:pt>
                <c:pt idx="39272">
                  <c:v>#N/A</c:v>
                </c:pt>
                <c:pt idx="39273">
                  <c:v>#N/A</c:v>
                </c:pt>
                <c:pt idx="39274">
                  <c:v>#N/A</c:v>
                </c:pt>
                <c:pt idx="39275">
                  <c:v>#N/A</c:v>
                </c:pt>
                <c:pt idx="39276">
                  <c:v>#N/A</c:v>
                </c:pt>
                <c:pt idx="39277">
                  <c:v>#N/A</c:v>
                </c:pt>
                <c:pt idx="39278">
                  <c:v>#N/A</c:v>
                </c:pt>
                <c:pt idx="39279">
                  <c:v>#N/A</c:v>
                </c:pt>
                <c:pt idx="39280">
                  <c:v>#N/A</c:v>
                </c:pt>
                <c:pt idx="39281">
                  <c:v>#N/A</c:v>
                </c:pt>
                <c:pt idx="39282">
                  <c:v>#N/A</c:v>
                </c:pt>
                <c:pt idx="39283">
                  <c:v>#N/A</c:v>
                </c:pt>
                <c:pt idx="39284">
                  <c:v>#N/A</c:v>
                </c:pt>
                <c:pt idx="39285">
                  <c:v>#N/A</c:v>
                </c:pt>
                <c:pt idx="39286">
                  <c:v>#N/A</c:v>
                </c:pt>
                <c:pt idx="39287">
                  <c:v>#N/A</c:v>
                </c:pt>
                <c:pt idx="39288">
                  <c:v>#N/A</c:v>
                </c:pt>
                <c:pt idx="39289">
                  <c:v>#N/A</c:v>
                </c:pt>
                <c:pt idx="39290">
                  <c:v>#N/A</c:v>
                </c:pt>
                <c:pt idx="39291">
                  <c:v>#N/A</c:v>
                </c:pt>
                <c:pt idx="39292">
                  <c:v>#N/A</c:v>
                </c:pt>
                <c:pt idx="39293">
                  <c:v>#N/A</c:v>
                </c:pt>
                <c:pt idx="39294">
                  <c:v>#N/A</c:v>
                </c:pt>
                <c:pt idx="39295">
                  <c:v>#N/A</c:v>
                </c:pt>
                <c:pt idx="39296">
                  <c:v>#N/A</c:v>
                </c:pt>
                <c:pt idx="39297">
                  <c:v>#N/A</c:v>
                </c:pt>
                <c:pt idx="39298">
                  <c:v>#N/A</c:v>
                </c:pt>
                <c:pt idx="39299">
                  <c:v>#N/A</c:v>
                </c:pt>
                <c:pt idx="39300">
                  <c:v>#N/A</c:v>
                </c:pt>
                <c:pt idx="39301">
                  <c:v>#N/A</c:v>
                </c:pt>
                <c:pt idx="39302">
                  <c:v>#N/A</c:v>
                </c:pt>
                <c:pt idx="39303">
                  <c:v>#N/A</c:v>
                </c:pt>
                <c:pt idx="39304">
                  <c:v>#N/A</c:v>
                </c:pt>
                <c:pt idx="39305">
                  <c:v>#N/A</c:v>
                </c:pt>
                <c:pt idx="39306">
                  <c:v>#N/A</c:v>
                </c:pt>
                <c:pt idx="39307">
                  <c:v>#N/A</c:v>
                </c:pt>
                <c:pt idx="39308">
                  <c:v>#N/A</c:v>
                </c:pt>
                <c:pt idx="39309">
                  <c:v>#N/A</c:v>
                </c:pt>
                <c:pt idx="39310">
                  <c:v>#N/A</c:v>
                </c:pt>
                <c:pt idx="39311">
                  <c:v>#N/A</c:v>
                </c:pt>
                <c:pt idx="39312">
                  <c:v>#N/A</c:v>
                </c:pt>
                <c:pt idx="39313">
                  <c:v>#N/A</c:v>
                </c:pt>
                <c:pt idx="39314">
                  <c:v>#N/A</c:v>
                </c:pt>
                <c:pt idx="39315">
                  <c:v>#N/A</c:v>
                </c:pt>
                <c:pt idx="39316">
                  <c:v>#N/A</c:v>
                </c:pt>
                <c:pt idx="39317">
                  <c:v>#N/A</c:v>
                </c:pt>
                <c:pt idx="39318">
                  <c:v>#N/A</c:v>
                </c:pt>
                <c:pt idx="39319">
                  <c:v>#N/A</c:v>
                </c:pt>
                <c:pt idx="39320">
                  <c:v>#N/A</c:v>
                </c:pt>
                <c:pt idx="39321">
                  <c:v>#N/A</c:v>
                </c:pt>
                <c:pt idx="39322">
                  <c:v>#N/A</c:v>
                </c:pt>
                <c:pt idx="39323">
                  <c:v>#N/A</c:v>
                </c:pt>
                <c:pt idx="39324">
                  <c:v>#N/A</c:v>
                </c:pt>
                <c:pt idx="39325">
                  <c:v>#N/A</c:v>
                </c:pt>
                <c:pt idx="39326">
                  <c:v>#N/A</c:v>
                </c:pt>
                <c:pt idx="39327">
                  <c:v>#N/A</c:v>
                </c:pt>
                <c:pt idx="39328">
                  <c:v>#N/A</c:v>
                </c:pt>
                <c:pt idx="39329">
                  <c:v>#N/A</c:v>
                </c:pt>
                <c:pt idx="39330">
                  <c:v>#N/A</c:v>
                </c:pt>
                <c:pt idx="39331">
                  <c:v>#N/A</c:v>
                </c:pt>
                <c:pt idx="39332">
                  <c:v>#N/A</c:v>
                </c:pt>
                <c:pt idx="39333">
                  <c:v>#N/A</c:v>
                </c:pt>
                <c:pt idx="39334">
                  <c:v>#N/A</c:v>
                </c:pt>
                <c:pt idx="39335">
                  <c:v>#N/A</c:v>
                </c:pt>
                <c:pt idx="39336">
                  <c:v>#N/A</c:v>
                </c:pt>
                <c:pt idx="39337">
                  <c:v>#N/A</c:v>
                </c:pt>
                <c:pt idx="39338">
                  <c:v>#N/A</c:v>
                </c:pt>
                <c:pt idx="39339">
                  <c:v>#N/A</c:v>
                </c:pt>
                <c:pt idx="39340">
                  <c:v>#N/A</c:v>
                </c:pt>
                <c:pt idx="39341">
                  <c:v>#N/A</c:v>
                </c:pt>
                <c:pt idx="39342">
                  <c:v>#N/A</c:v>
                </c:pt>
                <c:pt idx="39343">
                  <c:v>#N/A</c:v>
                </c:pt>
                <c:pt idx="39344">
                  <c:v>#N/A</c:v>
                </c:pt>
                <c:pt idx="39345">
                  <c:v>#N/A</c:v>
                </c:pt>
                <c:pt idx="39346">
                  <c:v>#N/A</c:v>
                </c:pt>
                <c:pt idx="39347">
                  <c:v>#N/A</c:v>
                </c:pt>
                <c:pt idx="39348">
                  <c:v>#N/A</c:v>
                </c:pt>
                <c:pt idx="39349">
                  <c:v>#N/A</c:v>
                </c:pt>
                <c:pt idx="39350">
                  <c:v>#N/A</c:v>
                </c:pt>
                <c:pt idx="39351">
                  <c:v>#N/A</c:v>
                </c:pt>
                <c:pt idx="39352">
                  <c:v>#N/A</c:v>
                </c:pt>
                <c:pt idx="39353">
                  <c:v>#N/A</c:v>
                </c:pt>
                <c:pt idx="39354">
                  <c:v>#N/A</c:v>
                </c:pt>
                <c:pt idx="39355">
                  <c:v>#N/A</c:v>
                </c:pt>
                <c:pt idx="39356">
                  <c:v>#N/A</c:v>
                </c:pt>
                <c:pt idx="39357">
                  <c:v>#N/A</c:v>
                </c:pt>
                <c:pt idx="39358">
                  <c:v>#N/A</c:v>
                </c:pt>
                <c:pt idx="39359">
                  <c:v>#N/A</c:v>
                </c:pt>
                <c:pt idx="39360">
                  <c:v>#N/A</c:v>
                </c:pt>
                <c:pt idx="39361">
                  <c:v>#N/A</c:v>
                </c:pt>
                <c:pt idx="39362">
                  <c:v>#N/A</c:v>
                </c:pt>
                <c:pt idx="39363">
                  <c:v>#N/A</c:v>
                </c:pt>
                <c:pt idx="39364">
                  <c:v>#N/A</c:v>
                </c:pt>
                <c:pt idx="39365">
                  <c:v>#N/A</c:v>
                </c:pt>
                <c:pt idx="39366">
                  <c:v>#N/A</c:v>
                </c:pt>
                <c:pt idx="39367">
                  <c:v>#N/A</c:v>
                </c:pt>
                <c:pt idx="39368">
                  <c:v>#N/A</c:v>
                </c:pt>
                <c:pt idx="39369">
                  <c:v>#N/A</c:v>
                </c:pt>
                <c:pt idx="39370">
                  <c:v>#N/A</c:v>
                </c:pt>
                <c:pt idx="39371">
                  <c:v>#N/A</c:v>
                </c:pt>
                <c:pt idx="39372">
                  <c:v>#N/A</c:v>
                </c:pt>
                <c:pt idx="39373">
                  <c:v>#N/A</c:v>
                </c:pt>
                <c:pt idx="39374">
                  <c:v>#N/A</c:v>
                </c:pt>
                <c:pt idx="39375">
                  <c:v>#N/A</c:v>
                </c:pt>
                <c:pt idx="39376">
                  <c:v>#N/A</c:v>
                </c:pt>
                <c:pt idx="39377">
                  <c:v>#N/A</c:v>
                </c:pt>
                <c:pt idx="39378">
                  <c:v>#N/A</c:v>
                </c:pt>
                <c:pt idx="39379">
                  <c:v>#N/A</c:v>
                </c:pt>
                <c:pt idx="39380">
                  <c:v>#N/A</c:v>
                </c:pt>
                <c:pt idx="39381">
                  <c:v>#N/A</c:v>
                </c:pt>
                <c:pt idx="39382">
                  <c:v>#N/A</c:v>
                </c:pt>
                <c:pt idx="39383">
                  <c:v>#N/A</c:v>
                </c:pt>
                <c:pt idx="39384">
                  <c:v>#N/A</c:v>
                </c:pt>
                <c:pt idx="39385">
                  <c:v>#N/A</c:v>
                </c:pt>
                <c:pt idx="39386">
                  <c:v>#N/A</c:v>
                </c:pt>
                <c:pt idx="39387">
                  <c:v>#N/A</c:v>
                </c:pt>
                <c:pt idx="39388">
                  <c:v>#N/A</c:v>
                </c:pt>
                <c:pt idx="39389">
                  <c:v>#N/A</c:v>
                </c:pt>
                <c:pt idx="39390">
                  <c:v>#N/A</c:v>
                </c:pt>
                <c:pt idx="39391">
                  <c:v>#N/A</c:v>
                </c:pt>
                <c:pt idx="39392">
                  <c:v>#N/A</c:v>
                </c:pt>
                <c:pt idx="39393">
                  <c:v>#N/A</c:v>
                </c:pt>
                <c:pt idx="39394">
                  <c:v>#N/A</c:v>
                </c:pt>
                <c:pt idx="39395">
                  <c:v>#N/A</c:v>
                </c:pt>
                <c:pt idx="39396">
                  <c:v>#N/A</c:v>
                </c:pt>
                <c:pt idx="39397">
                  <c:v>#N/A</c:v>
                </c:pt>
                <c:pt idx="39398">
                  <c:v>#N/A</c:v>
                </c:pt>
                <c:pt idx="39399">
                  <c:v>#N/A</c:v>
                </c:pt>
                <c:pt idx="39400">
                  <c:v>#N/A</c:v>
                </c:pt>
                <c:pt idx="39401">
                  <c:v>#N/A</c:v>
                </c:pt>
                <c:pt idx="39402">
                  <c:v>#N/A</c:v>
                </c:pt>
                <c:pt idx="39403">
                  <c:v>#N/A</c:v>
                </c:pt>
                <c:pt idx="39404">
                  <c:v>#N/A</c:v>
                </c:pt>
                <c:pt idx="39405">
                  <c:v>#N/A</c:v>
                </c:pt>
                <c:pt idx="39406">
                  <c:v>#N/A</c:v>
                </c:pt>
                <c:pt idx="39407">
                  <c:v>#N/A</c:v>
                </c:pt>
                <c:pt idx="39408">
                  <c:v>#N/A</c:v>
                </c:pt>
                <c:pt idx="39409">
                  <c:v>#N/A</c:v>
                </c:pt>
                <c:pt idx="39410">
                  <c:v>#N/A</c:v>
                </c:pt>
                <c:pt idx="39411">
                  <c:v>#N/A</c:v>
                </c:pt>
                <c:pt idx="39412">
                  <c:v>#N/A</c:v>
                </c:pt>
                <c:pt idx="39413">
                  <c:v>#N/A</c:v>
                </c:pt>
                <c:pt idx="39414">
                  <c:v>#N/A</c:v>
                </c:pt>
                <c:pt idx="39415">
                  <c:v>#N/A</c:v>
                </c:pt>
                <c:pt idx="39416">
                  <c:v>#N/A</c:v>
                </c:pt>
                <c:pt idx="39417">
                  <c:v>#N/A</c:v>
                </c:pt>
                <c:pt idx="39418">
                  <c:v>#N/A</c:v>
                </c:pt>
                <c:pt idx="39419">
                  <c:v>#N/A</c:v>
                </c:pt>
                <c:pt idx="39420">
                  <c:v>#N/A</c:v>
                </c:pt>
                <c:pt idx="39421">
                  <c:v>#N/A</c:v>
                </c:pt>
                <c:pt idx="39422">
                  <c:v>#N/A</c:v>
                </c:pt>
                <c:pt idx="39423">
                  <c:v>#N/A</c:v>
                </c:pt>
                <c:pt idx="39424">
                  <c:v>#N/A</c:v>
                </c:pt>
                <c:pt idx="39425">
                  <c:v>#N/A</c:v>
                </c:pt>
                <c:pt idx="39426">
                  <c:v>#N/A</c:v>
                </c:pt>
                <c:pt idx="39427">
                  <c:v>#N/A</c:v>
                </c:pt>
                <c:pt idx="39428">
                  <c:v>#N/A</c:v>
                </c:pt>
                <c:pt idx="39429">
                  <c:v>#N/A</c:v>
                </c:pt>
                <c:pt idx="39430">
                  <c:v>#N/A</c:v>
                </c:pt>
                <c:pt idx="39431">
                  <c:v>#N/A</c:v>
                </c:pt>
                <c:pt idx="39432">
                  <c:v>#N/A</c:v>
                </c:pt>
                <c:pt idx="39433">
                  <c:v>#N/A</c:v>
                </c:pt>
                <c:pt idx="39434">
                  <c:v>#N/A</c:v>
                </c:pt>
                <c:pt idx="39435">
                  <c:v>#N/A</c:v>
                </c:pt>
                <c:pt idx="39436">
                  <c:v>#N/A</c:v>
                </c:pt>
                <c:pt idx="39437">
                  <c:v>#N/A</c:v>
                </c:pt>
                <c:pt idx="39438">
                  <c:v>#N/A</c:v>
                </c:pt>
                <c:pt idx="39439">
                  <c:v>#N/A</c:v>
                </c:pt>
                <c:pt idx="39440">
                  <c:v>#N/A</c:v>
                </c:pt>
                <c:pt idx="39441">
                  <c:v>#N/A</c:v>
                </c:pt>
                <c:pt idx="39442">
                  <c:v>#N/A</c:v>
                </c:pt>
                <c:pt idx="39443">
                  <c:v>#N/A</c:v>
                </c:pt>
                <c:pt idx="39444">
                  <c:v>#N/A</c:v>
                </c:pt>
                <c:pt idx="39445">
                  <c:v>#N/A</c:v>
                </c:pt>
                <c:pt idx="39446">
                  <c:v>#N/A</c:v>
                </c:pt>
                <c:pt idx="39447">
                  <c:v>#N/A</c:v>
                </c:pt>
                <c:pt idx="39448">
                  <c:v>#N/A</c:v>
                </c:pt>
                <c:pt idx="39449">
                  <c:v>#N/A</c:v>
                </c:pt>
                <c:pt idx="39450">
                  <c:v>#N/A</c:v>
                </c:pt>
                <c:pt idx="39451">
                  <c:v>#N/A</c:v>
                </c:pt>
                <c:pt idx="39452">
                  <c:v>#N/A</c:v>
                </c:pt>
                <c:pt idx="39453">
                  <c:v>#N/A</c:v>
                </c:pt>
                <c:pt idx="39454">
                  <c:v>#N/A</c:v>
                </c:pt>
                <c:pt idx="39455">
                  <c:v>#N/A</c:v>
                </c:pt>
                <c:pt idx="39456">
                  <c:v>#N/A</c:v>
                </c:pt>
                <c:pt idx="39457">
                  <c:v>#N/A</c:v>
                </c:pt>
                <c:pt idx="39458">
                  <c:v>#N/A</c:v>
                </c:pt>
                <c:pt idx="39459">
                  <c:v>#N/A</c:v>
                </c:pt>
                <c:pt idx="39460">
                  <c:v>#N/A</c:v>
                </c:pt>
                <c:pt idx="39461">
                  <c:v>#N/A</c:v>
                </c:pt>
                <c:pt idx="39462">
                  <c:v>#N/A</c:v>
                </c:pt>
                <c:pt idx="39463">
                  <c:v>#N/A</c:v>
                </c:pt>
                <c:pt idx="39464">
                  <c:v>#N/A</c:v>
                </c:pt>
                <c:pt idx="39465">
                  <c:v>#N/A</c:v>
                </c:pt>
                <c:pt idx="39466">
                  <c:v>#N/A</c:v>
                </c:pt>
                <c:pt idx="39467">
                  <c:v>#N/A</c:v>
                </c:pt>
                <c:pt idx="39468">
                  <c:v>#N/A</c:v>
                </c:pt>
                <c:pt idx="39469">
                  <c:v>#N/A</c:v>
                </c:pt>
                <c:pt idx="39470">
                  <c:v>#N/A</c:v>
                </c:pt>
                <c:pt idx="39471">
                  <c:v>#N/A</c:v>
                </c:pt>
                <c:pt idx="39472">
                  <c:v>#N/A</c:v>
                </c:pt>
                <c:pt idx="39473">
                  <c:v>#N/A</c:v>
                </c:pt>
                <c:pt idx="39474">
                  <c:v>#N/A</c:v>
                </c:pt>
                <c:pt idx="39475">
                  <c:v>#N/A</c:v>
                </c:pt>
                <c:pt idx="39476">
                  <c:v>#N/A</c:v>
                </c:pt>
                <c:pt idx="39477">
                  <c:v>#N/A</c:v>
                </c:pt>
                <c:pt idx="39478">
                  <c:v>#N/A</c:v>
                </c:pt>
                <c:pt idx="39479">
                  <c:v>#N/A</c:v>
                </c:pt>
                <c:pt idx="39480">
                  <c:v>#N/A</c:v>
                </c:pt>
                <c:pt idx="39481">
                  <c:v>#N/A</c:v>
                </c:pt>
                <c:pt idx="39482">
                  <c:v>#N/A</c:v>
                </c:pt>
                <c:pt idx="39483">
                  <c:v>#N/A</c:v>
                </c:pt>
                <c:pt idx="39484">
                  <c:v>#N/A</c:v>
                </c:pt>
                <c:pt idx="39485">
                  <c:v>#N/A</c:v>
                </c:pt>
                <c:pt idx="39486">
                  <c:v>#N/A</c:v>
                </c:pt>
                <c:pt idx="39487">
                  <c:v>#N/A</c:v>
                </c:pt>
                <c:pt idx="39488">
                  <c:v>#N/A</c:v>
                </c:pt>
                <c:pt idx="39489">
                  <c:v>#N/A</c:v>
                </c:pt>
                <c:pt idx="39490">
                  <c:v>#N/A</c:v>
                </c:pt>
                <c:pt idx="39491">
                  <c:v>#N/A</c:v>
                </c:pt>
                <c:pt idx="39492">
                  <c:v>#N/A</c:v>
                </c:pt>
                <c:pt idx="39493">
                  <c:v>#N/A</c:v>
                </c:pt>
                <c:pt idx="39494">
                  <c:v>#N/A</c:v>
                </c:pt>
                <c:pt idx="39495">
                  <c:v>#N/A</c:v>
                </c:pt>
                <c:pt idx="39496">
                  <c:v>#N/A</c:v>
                </c:pt>
                <c:pt idx="39497">
                  <c:v>#N/A</c:v>
                </c:pt>
                <c:pt idx="39498">
                  <c:v>#N/A</c:v>
                </c:pt>
                <c:pt idx="39499">
                  <c:v>#N/A</c:v>
                </c:pt>
                <c:pt idx="39500">
                  <c:v>#N/A</c:v>
                </c:pt>
                <c:pt idx="39501">
                  <c:v>#N/A</c:v>
                </c:pt>
                <c:pt idx="39502">
                  <c:v>#N/A</c:v>
                </c:pt>
                <c:pt idx="39503">
                  <c:v>#N/A</c:v>
                </c:pt>
                <c:pt idx="39504">
                  <c:v>#N/A</c:v>
                </c:pt>
                <c:pt idx="39505">
                  <c:v>#N/A</c:v>
                </c:pt>
                <c:pt idx="39506">
                  <c:v>#N/A</c:v>
                </c:pt>
                <c:pt idx="39507">
                  <c:v>#N/A</c:v>
                </c:pt>
                <c:pt idx="39508">
                  <c:v>#N/A</c:v>
                </c:pt>
                <c:pt idx="39509">
                  <c:v>#N/A</c:v>
                </c:pt>
                <c:pt idx="39510">
                  <c:v>#N/A</c:v>
                </c:pt>
                <c:pt idx="39511">
                  <c:v>#N/A</c:v>
                </c:pt>
                <c:pt idx="39512">
                  <c:v>#N/A</c:v>
                </c:pt>
                <c:pt idx="39513">
                  <c:v>#N/A</c:v>
                </c:pt>
                <c:pt idx="39514">
                  <c:v>#N/A</c:v>
                </c:pt>
                <c:pt idx="39515">
                  <c:v>#N/A</c:v>
                </c:pt>
                <c:pt idx="39516">
                  <c:v>#N/A</c:v>
                </c:pt>
                <c:pt idx="39517">
                  <c:v>#N/A</c:v>
                </c:pt>
                <c:pt idx="39518">
                  <c:v>#N/A</c:v>
                </c:pt>
                <c:pt idx="39519">
                  <c:v>#N/A</c:v>
                </c:pt>
                <c:pt idx="39520">
                  <c:v>#N/A</c:v>
                </c:pt>
                <c:pt idx="39521">
                  <c:v>#N/A</c:v>
                </c:pt>
                <c:pt idx="39522">
                  <c:v>#N/A</c:v>
                </c:pt>
                <c:pt idx="39523">
                  <c:v>#N/A</c:v>
                </c:pt>
                <c:pt idx="39524">
                  <c:v>#N/A</c:v>
                </c:pt>
                <c:pt idx="39525">
                  <c:v>#N/A</c:v>
                </c:pt>
                <c:pt idx="39526">
                  <c:v>#N/A</c:v>
                </c:pt>
                <c:pt idx="39527">
                  <c:v>#N/A</c:v>
                </c:pt>
                <c:pt idx="39528">
                  <c:v>#N/A</c:v>
                </c:pt>
                <c:pt idx="39529">
                  <c:v>#N/A</c:v>
                </c:pt>
                <c:pt idx="39530">
                  <c:v>#N/A</c:v>
                </c:pt>
                <c:pt idx="39531">
                  <c:v>#N/A</c:v>
                </c:pt>
                <c:pt idx="39532">
                  <c:v>#N/A</c:v>
                </c:pt>
                <c:pt idx="39533">
                  <c:v>#N/A</c:v>
                </c:pt>
                <c:pt idx="39534">
                  <c:v>#N/A</c:v>
                </c:pt>
                <c:pt idx="39535">
                  <c:v>#N/A</c:v>
                </c:pt>
                <c:pt idx="39536">
                  <c:v>#N/A</c:v>
                </c:pt>
                <c:pt idx="39537">
                  <c:v>#N/A</c:v>
                </c:pt>
                <c:pt idx="39538">
                  <c:v>#N/A</c:v>
                </c:pt>
                <c:pt idx="39539">
                  <c:v>#N/A</c:v>
                </c:pt>
                <c:pt idx="39540">
                  <c:v>#N/A</c:v>
                </c:pt>
                <c:pt idx="39541">
                  <c:v>#N/A</c:v>
                </c:pt>
                <c:pt idx="39542">
                  <c:v>#N/A</c:v>
                </c:pt>
                <c:pt idx="39543">
                  <c:v>#N/A</c:v>
                </c:pt>
                <c:pt idx="39544">
                  <c:v>#N/A</c:v>
                </c:pt>
                <c:pt idx="39545">
                  <c:v>#N/A</c:v>
                </c:pt>
                <c:pt idx="39546">
                  <c:v>#N/A</c:v>
                </c:pt>
                <c:pt idx="39547">
                  <c:v>#N/A</c:v>
                </c:pt>
                <c:pt idx="39548">
                  <c:v>#N/A</c:v>
                </c:pt>
                <c:pt idx="39549">
                  <c:v>#N/A</c:v>
                </c:pt>
                <c:pt idx="39550">
                  <c:v>#N/A</c:v>
                </c:pt>
                <c:pt idx="39551">
                  <c:v>#N/A</c:v>
                </c:pt>
                <c:pt idx="39552">
                  <c:v>#N/A</c:v>
                </c:pt>
                <c:pt idx="39553">
                  <c:v>#N/A</c:v>
                </c:pt>
                <c:pt idx="39554">
                  <c:v>#N/A</c:v>
                </c:pt>
                <c:pt idx="39555">
                  <c:v>#N/A</c:v>
                </c:pt>
                <c:pt idx="39556">
                  <c:v>#N/A</c:v>
                </c:pt>
                <c:pt idx="39557">
                  <c:v>#N/A</c:v>
                </c:pt>
                <c:pt idx="39558">
                  <c:v>#N/A</c:v>
                </c:pt>
                <c:pt idx="39559">
                  <c:v>#N/A</c:v>
                </c:pt>
                <c:pt idx="39560">
                  <c:v>#N/A</c:v>
                </c:pt>
                <c:pt idx="39561">
                  <c:v>#N/A</c:v>
                </c:pt>
                <c:pt idx="39562">
                  <c:v>#N/A</c:v>
                </c:pt>
                <c:pt idx="39563">
                  <c:v>#N/A</c:v>
                </c:pt>
                <c:pt idx="39564">
                  <c:v>#N/A</c:v>
                </c:pt>
                <c:pt idx="39565">
                  <c:v>#N/A</c:v>
                </c:pt>
                <c:pt idx="39566">
                  <c:v>#N/A</c:v>
                </c:pt>
                <c:pt idx="39567">
                  <c:v>#N/A</c:v>
                </c:pt>
                <c:pt idx="39568">
                  <c:v>#N/A</c:v>
                </c:pt>
                <c:pt idx="39569">
                  <c:v>#N/A</c:v>
                </c:pt>
                <c:pt idx="39570">
                  <c:v>#N/A</c:v>
                </c:pt>
                <c:pt idx="39571">
                  <c:v>#N/A</c:v>
                </c:pt>
                <c:pt idx="39572">
                  <c:v>#N/A</c:v>
                </c:pt>
                <c:pt idx="39573">
                  <c:v>#N/A</c:v>
                </c:pt>
                <c:pt idx="39574">
                  <c:v>#N/A</c:v>
                </c:pt>
                <c:pt idx="39575">
                  <c:v>#N/A</c:v>
                </c:pt>
                <c:pt idx="39576">
                  <c:v>#N/A</c:v>
                </c:pt>
                <c:pt idx="39577">
                  <c:v>#N/A</c:v>
                </c:pt>
                <c:pt idx="39578">
                  <c:v>#N/A</c:v>
                </c:pt>
                <c:pt idx="39579">
                  <c:v>#N/A</c:v>
                </c:pt>
                <c:pt idx="39580">
                  <c:v>#N/A</c:v>
                </c:pt>
                <c:pt idx="39581">
                  <c:v>#N/A</c:v>
                </c:pt>
                <c:pt idx="39582">
                  <c:v>#N/A</c:v>
                </c:pt>
                <c:pt idx="39583">
                  <c:v>#N/A</c:v>
                </c:pt>
                <c:pt idx="39584">
                  <c:v>#N/A</c:v>
                </c:pt>
                <c:pt idx="39585">
                  <c:v>#N/A</c:v>
                </c:pt>
                <c:pt idx="39586">
                  <c:v>#N/A</c:v>
                </c:pt>
                <c:pt idx="39587">
                  <c:v>#N/A</c:v>
                </c:pt>
                <c:pt idx="39588">
                  <c:v>#N/A</c:v>
                </c:pt>
                <c:pt idx="39589">
                  <c:v>#N/A</c:v>
                </c:pt>
                <c:pt idx="39590">
                  <c:v>#N/A</c:v>
                </c:pt>
                <c:pt idx="39591">
                  <c:v>#N/A</c:v>
                </c:pt>
                <c:pt idx="39592">
                  <c:v>#N/A</c:v>
                </c:pt>
                <c:pt idx="39593">
                  <c:v>#N/A</c:v>
                </c:pt>
                <c:pt idx="39594">
                  <c:v>#N/A</c:v>
                </c:pt>
                <c:pt idx="39595">
                  <c:v>#N/A</c:v>
                </c:pt>
                <c:pt idx="39596">
                  <c:v>#N/A</c:v>
                </c:pt>
                <c:pt idx="39597">
                  <c:v>#N/A</c:v>
                </c:pt>
                <c:pt idx="39598">
                  <c:v>#N/A</c:v>
                </c:pt>
                <c:pt idx="39599">
                  <c:v>#N/A</c:v>
                </c:pt>
                <c:pt idx="39600">
                  <c:v>#N/A</c:v>
                </c:pt>
                <c:pt idx="39601">
                  <c:v>#N/A</c:v>
                </c:pt>
                <c:pt idx="39602">
                  <c:v>#N/A</c:v>
                </c:pt>
                <c:pt idx="39603">
                  <c:v>#N/A</c:v>
                </c:pt>
                <c:pt idx="39604">
                  <c:v>#N/A</c:v>
                </c:pt>
                <c:pt idx="39605">
                  <c:v>#N/A</c:v>
                </c:pt>
                <c:pt idx="39606">
                  <c:v>#N/A</c:v>
                </c:pt>
                <c:pt idx="39607">
                  <c:v>#N/A</c:v>
                </c:pt>
                <c:pt idx="39608">
                  <c:v>#N/A</c:v>
                </c:pt>
                <c:pt idx="39609">
                  <c:v>#N/A</c:v>
                </c:pt>
                <c:pt idx="39610">
                  <c:v>#N/A</c:v>
                </c:pt>
                <c:pt idx="39611">
                  <c:v>#N/A</c:v>
                </c:pt>
                <c:pt idx="39612">
                  <c:v>#N/A</c:v>
                </c:pt>
                <c:pt idx="39613">
                  <c:v>#N/A</c:v>
                </c:pt>
                <c:pt idx="39614">
                  <c:v>#N/A</c:v>
                </c:pt>
                <c:pt idx="39615">
                  <c:v>#N/A</c:v>
                </c:pt>
                <c:pt idx="39616">
                  <c:v>#N/A</c:v>
                </c:pt>
                <c:pt idx="39617">
                  <c:v>#N/A</c:v>
                </c:pt>
                <c:pt idx="39618">
                  <c:v>#N/A</c:v>
                </c:pt>
                <c:pt idx="39619">
                  <c:v>#N/A</c:v>
                </c:pt>
                <c:pt idx="39620">
                  <c:v>#N/A</c:v>
                </c:pt>
                <c:pt idx="39621">
                  <c:v>#N/A</c:v>
                </c:pt>
                <c:pt idx="39622">
                  <c:v>#N/A</c:v>
                </c:pt>
                <c:pt idx="39623">
                  <c:v>#N/A</c:v>
                </c:pt>
                <c:pt idx="39624">
                  <c:v>#N/A</c:v>
                </c:pt>
                <c:pt idx="39625">
                  <c:v>#N/A</c:v>
                </c:pt>
                <c:pt idx="39626">
                  <c:v>#N/A</c:v>
                </c:pt>
                <c:pt idx="39627">
                  <c:v>#N/A</c:v>
                </c:pt>
                <c:pt idx="39628">
                  <c:v>#N/A</c:v>
                </c:pt>
                <c:pt idx="39629">
                  <c:v>#N/A</c:v>
                </c:pt>
                <c:pt idx="39630">
                  <c:v>#N/A</c:v>
                </c:pt>
                <c:pt idx="39631">
                  <c:v>#N/A</c:v>
                </c:pt>
                <c:pt idx="39632">
                  <c:v>#N/A</c:v>
                </c:pt>
                <c:pt idx="39633">
                  <c:v>#N/A</c:v>
                </c:pt>
                <c:pt idx="39634">
                  <c:v>#N/A</c:v>
                </c:pt>
                <c:pt idx="39635">
                  <c:v>#N/A</c:v>
                </c:pt>
                <c:pt idx="39636">
                  <c:v>#N/A</c:v>
                </c:pt>
                <c:pt idx="39637">
                  <c:v>#N/A</c:v>
                </c:pt>
                <c:pt idx="39638">
                  <c:v>#N/A</c:v>
                </c:pt>
                <c:pt idx="39639">
                  <c:v>#N/A</c:v>
                </c:pt>
                <c:pt idx="39640">
                  <c:v>#N/A</c:v>
                </c:pt>
                <c:pt idx="39641">
                  <c:v>#N/A</c:v>
                </c:pt>
                <c:pt idx="39642">
                  <c:v>#N/A</c:v>
                </c:pt>
                <c:pt idx="39643">
                  <c:v>#N/A</c:v>
                </c:pt>
                <c:pt idx="39644">
                  <c:v>#N/A</c:v>
                </c:pt>
                <c:pt idx="39645">
                  <c:v>#N/A</c:v>
                </c:pt>
                <c:pt idx="39646">
                  <c:v>#N/A</c:v>
                </c:pt>
                <c:pt idx="39647">
                  <c:v>#N/A</c:v>
                </c:pt>
                <c:pt idx="39648">
                  <c:v>#N/A</c:v>
                </c:pt>
                <c:pt idx="39649">
                  <c:v>#N/A</c:v>
                </c:pt>
                <c:pt idx="39650">
                  <c:v>#N/A</c:v>
                </c:pt>
                <c:pt idx="39651">
                  <c:v>#N/A</c:v>
                </c:pt>
                <c:pt idx="39652">
                  <c:v>#N/A</c:v>
                </c:pt>
                <c:pt idx="39653">
                  <c:v>#N/A</c:v>
                </c:pt>
                <c:pt idx="39654">
                  <c:v>#N/A</c:v>
                </c:pt>
                <c:pt idx="39655">
                  <c:v>#N/A</c:v>
                </c:pt>
                <c:pt idx="39656">
                  <c:v>#N/A</c:v>
                </c:pt>
                <c:pt idx="39657">
                  <c:v>#N/A</c:v>
                </c:pt>
                <c:pt idx="39658">
                  <c:v>#N/A</c:v>
                </c:pt>
                <c:pt idx="39659">
                  <c:v>#N/A</c:v>
                </c:pt>
                <c:pt idx="39660">
                  <c:v>#N/A</c:v>
                </c:pt>
                <c:pt idx="39661">
                  <c:v>#N/A</c:v>
                </c:pt>
                <c:pt idx="39662">
                  <c:v>#N/A</c:v>
                </c:pt>
                <c:pt idx="39663">
                  <c:v>#N/A</c:v>
                </c:pt>
                <c:pt idx="39664">
                  <c:v>#N/A</c:v>
                </c:pt>
                <c:pt idx="39665">
                  <c:v>#N/A</c:v>
                </c:pt>
                <c:pt idx="39666">
                  <c:v>#N/A</c:v>
                </c:pt>
                <c:pt idx="39667">
                  <c:v>#N/A</c:v>
                </c:pt>
                <c:pt idx="39668">
                  <c:v>#N/A</c:v>
                </c:pt>
                <c:pt idx="39669">
                  <c:v>#N/A</c:v>
                </c:pt>
                <c:pt idx="39670">
                  <c:v>#N/A</c:v>
                </c:pt>
                <c:pt idx="39671">
                  <c:v>#N/A</c:v>
                </c:pt>
                <c:pt idx="39672">
                  <c:v>#N/A</c:v>
                </c:pt>
                <c:pt idx="39673">
                  <c:v>#N/A</c:v>
                </c:pt>
                <c:pt idx="39674">
                  <c:v>#N/A</c:v>
                </c:pt>
                <c:pt idx="39675">
                  <c:v>#N/A</c:v>
                </c:pt>
                <c:pt idx="39676">
                  <c:v>#N/A</c:v>
                </c:pt>
                <c:pt idx="39677">
                  <c:v>#N/A</c:v>
                </c:pt>
                <c:pt idx="39678">
                  <c:v>#N/A</c:v>
                </c:pt>
                <c:pt idx="39679">
                  <c:v>#N/A</c:v>
                </c:pt>
                <c:pt idx="39680">
                  <c:v>#N/A</c:v>
                </c:pt>
                <c:pt idx="39681">
                  <c:v>#N/A</c:v>
                </c:pt>
                <c:pt idx="39682">
                  <c:v>#N/A</c:v>
                </c:pt>
                <c:pt idx="39683">
                  <c:v>#N/A</c:v>
                </c:pt>
                <c:pt idx="39684">
                  <c:v>#N/A</c:v>
                </c:pt>
                <c:pt idx="39685">
                  <c:v>#N/A</c:v>
                </c:pt>
                <c:pt idx="39686">
                  <c:v>#N/A</c:v>
                </c:pt>
                <c:pt idx="39687">
                  <c:v>#N/A</c:v>
                </c:pt>
                <c:pt idx="39688">
                  <c:v>#N/A</c:v>
                </c:pt>
                <c:pt idx="39689">
                  <c:v>#N/A</c:v>
                </c:pt>
                <c:pt idx="39690">
                  <c:v>#N/A</c:v>
                </c:pt>
                <c:pt idx="39691">
                  <c:v>#N/A</c:v>
                </c:pt>
                <c:pt idx="39692">
                  <c:v>#N/A</c:v>
                </c:pt>
                <c:pt idx="39693">
                  <c:v>#N/A</c:v>
                </c:pt>
                <c:pt idx="39694">
                  <c:v>#N/A</c:v>
                </c:pt>
                <c:pt idx="39695">
                  <c:v>#N/A</c:v>
                </c:pt>
                <c:pt idx="39696">
                  <c:v>#N/A</c:v>
                </c:pt>
                <c:pt idx="39697">
                  <c:v>#N/A</c:v>
                </c:pt>
                <c:pt idx="39698">
                  <c:v>#N/A</c:v>
                </c:pt>
                <c:pt idx="39699">
                  <c:v>#N/A</c:v>
                </c:pt>
                <c:pt idx="39700">
                  <c:v>#N/A</c:v>
                </c:pt>
                <c:pt idx="39701">
                  <c:v>#N/A</c:v>
                </c:pt>
                <c:pt idx="39702">
                  <c:v>#N/A</c:v>
                </c:pt>
                <c:pt idx="39703">
                  <c:v>#N/A</c:v>
                </c:pt>
                <c:pt idx="39704">
                  <c:v>#N/A</c:v>
                </c:pt>
                <c:pt idx="39705">
                  <c:v>#N/A</c:v>
                </c:pt>
                <c:pt idx="39706">
                  <c:v>#N/A</c:v>
                </c:pt>
                <c:pt idx="39707">
                  <c:v>#N/A</c:v>
                </c:pt>
                <c:pt idx="39708">
                  <c:v>#N/A</c:v>
                </c:pt>
                <c:pt idx="39709">
                  <c:v>#N/A</c:v>
                </c:pt>
                <c:pt idx="39710">
                  <c:v>#N/A</c:v>
                </c:pt>
                <c:pt idx="39711">
                  <c:v>#N/A</c:v>
                </c:pt>
                <c:pt idx="39712">
                  <c:v>#N/A</c:v>
                </c:pt>
                <c:pt idx="39713">
                  <c:v>#N/A</c:v>
                </c:pt>
                <c:pt idx="39714">
                  <c:v>#N/A</c:v>
                </c:pt>
                <c:pt idx="39715">
                  <c:v>#N/A</c:v>
                </c:pt>
                <c:pt idx="39716">
                  <c:v>#N/A</c:v>
                </c:pt>
                <c:pt idx="39717">
                  <c:v>#N/A</c:v>
                </c:pt>
                <c:pt idx="39718">
                  <c:v>#N/A</c:v>
                </c:pt>
                <c:pt idx="39719">
                  <c:v>#N/A</c:v>
                </c:pt>
                <c:pt idx="39720">
                  <c:v>#N/A</c:v>
                </c:pt>
                <c:pt idx="39721">
                  <c:v>#N/A</c:v>
                </c:pt>
                <c:pt idx="39722">
                  <c:v>#N/A</c:v>
                </c:pt>
                <c:pt idx="39723">
                  <c:v>#N/A</c:v>
                </c:pt>
                <c:pt idx="39724">
                  <c:v>#N/A</c:v>
                </c:pt>
                <c:pt idx="39725">
                  <c:v>#N/A</c:v>
                </c:pt>
                <c:pt idx="39726">
                  <c:v>#N/A</c:v>
                </c:pt>
                <c:pt idx="39727">
                  <c:v>#N/A</c:v>
                </c:pt>
                <c:pt idx="39728">
                  <c:v>#N/A</c:v>
                </c:pt>
                <c:pt idx="39729">
                  <c:v>#N/A</c:v>
                </c:pt>
                <c:pt idx="39730">
                  <c:v>#N/A</c:v>
                </c:pt>
                <c:pt idx="39731">
                  <c:v>#N/A</c:v>
                </c:pt>
                <c:pt idx="39732">
                  <c:v>#N/A</c:v>
                </c:pt>
                <c:pt idx="39733">
                  <c:v>#N/A</c:v>
                </c:pt>
                <c:pt idx="39734">
                  <c:v>#N/A</c:v>
                </c:pt>
                <c:pt idx="39735">
                  <c:v>#N/A</c:v>
                </c:pt>
                <c:pt idx="39736">
                  <c:v>#N/A</c:v>
                </c:pt>
                <c:pt idx="39737">
                  <c:v>#N/A</c:v>
                </c:pt>
                <c:pt idx="39738">
                  <c:v>#N/A</c:v>
                </c:pt>
                <c:pt idx="39739">
                  <c:v>#N/A</c:v>
                </c:pt>
                <c:pt idx="39740">
                  <c:v>#N/A</c:v>
                </c:pt>
                <c:pt idx="39741">
                  <c:v>#N/A</c:v>
                </c:pt>
                <c:pt idx="39742">
                  <c:v>#N/A</c:v>
                </c:pt>
                <c:pt idx="39743">
                  <c:v>#N/A</c:v>
                </c:pt>
                <c:pt idx="39744">
                  <c:v>#N/A</c:v>
                </c:pt>
                <c:pt idx="39745">
                  <c:v>#N/A</c:v>
                </c:pt>
                <c:pt idx="39746">
                  <c:v>#N/A</c:v>
                </c:pt>
                <c:pt idx="39747">
                  <c:v>#N/A</c:v>
                </c:pt>
                <c:pt idx="39748">
                  <c:v>#N/A</c:v>
                </c:pt>
                <c:pt idx="39749">
                  <c:v>#N/A</c:v>
                </c:pt>
                <c:pt idx="39750">
                  <c:v>#N/A</c:v>
                </c:pt>
                <c:pt idx="39751">
                  <c:v>#N/A</c:v>
                </c:pt>
                <c:pt idx="39752">
                  <c:v>#N/A</c:v>
                </c:pt>
                <c:pt idx="39753">
                  <c:v>#N/A</c:v>
                </c:pt>
                <c:pt idx="39754">
                  <c:v>#N/A</c:v>
                </c:pt>
                <c:pt idx="39755">
                  <c:v>#N/A</c:v>
                </c:pt>
                <c:pt idx="39756">
                  <c:v>#N/A</c:v>
                </c:pt>
                <c:pt idx="39757">
                  <c:v>#N/A</c:v>
                </c:pt>
                <c:pt idx="39758">
                  <c:v>#N/A</c:v>
                </c:pt>
                <c:pt idx="39759">
                  <c:v>#N/A</c:v>
                </c:pt>
                <c:pt idx="39760">
                  <c:v>#N/A</c:v>
                </c:pt>
                <c:pt idx="39761">
                  <c:v>#N/A</c:v>
                </c:pt>
                <c:pt idx="39762">
                  <c:v>#N/A</c:v>
                </c:pt>
                <c:pt idx="39763">
                  <c:v>#N/A</c:v>
                </c:pt>
                <c:pt idx="39764">
                  <c:v>#N/A</c:v>
                </c:pt>
                <c:pt idx="39765">
                  <c:v>#N/A</c:v>
                </c:pt>
                <c:pt idx="39766">
                  <c:v>#N/A</c:v>
                </c:pt>
                <c:pt idx="39767">
                  <c:v>#N/A</c:v>
                </c:pt>
                <c:pt idx="39768">
                  <c:v>#N/A</c:v>
                </c:pt>
                <c:pt idx="39769">
                  <c:v>#N/A</c:v>
                </c:pt>
                <c:pt idx="39770">
                  <c:v>#N/A</c:v>
                </c:pt>
                <c:pt idx="39771">
                  <c:v>#N/A</c:v>
                </c:pt>
                <c:pt idx="39772">
                  <c:v>#N/A</c:v>
                </c:pt>
                <c:pt idx="39773">
                  <c:v>#N/A</c:v>
                </c:pt>
                <c:pt idx="39774">
                  <c:v>#N/A</c:v>
                </c:pt>
                <c:pt idx="39775">
                  <c:v>#N/A</c:v>
                </c:pt>
                <c:pt idx="39776">
                  <c:v>#N/A</c:v>
                </c:pt>
                <c:pt idx="39777">
                  <c:v>#N/A</c:v>
                </c:pt>
                <c:pt idx="39778">
                  <c:v>#N/A</c:v>
                </c:pt>
                <c:pt idx="39779">
                  <c:v>#N/A</c:v>
                </c:pt>
                <c:pt idx="39780">
                  <c:v>#N/A</c:v>
                </c:pt>
                <c:pt idx="39781">
                  <c:v>#N/A</c:v>
                </c:pt>
                <c:pt idx="39782">
                  <c:v>#N/A</c:v>
                </c:pt>
                <c:pt idx="39783">
                  <c:v>#N/A</c:v>
                </c:pt>
                <c:pt idx="39784">
                  <c:v>#N/A</c:v>
                </c:pt>
                <c:pt idx="39785">
                  <c:v>#N/A</c:v>
                </c:pt>
                <c:pt idx="39786">
                  <c:v>#N/A</c:v>
                </c:pt>
                <c:pt idx="39787">
                  <c:v>#N/A</c:v>
                </c:pt>
                <c:pt idx="39788">
                  <c:v>#N/A</c:v>
                </c:pt>
                <c:pt idx="39789">
                  <c:v>#N/A</c:v>
                </c:pt>
                <c:pt idx="39790">
                  <c:v>#N/A</c:v>
                </c:pt>
                <c:pt idx="39791">
                  <c:v>#N/A</c:v>
                </c:pt>
                <c:pt idx="39792">
                  <c:v>#N/A</c:v>
                </c:pt>
                <c:pt idx="39793">
                  <c:v>#N/A</c:v>
                </c:pt>
                <c:pt idx="39794">
                  <c:v>#N/A</c:v>
                </c:pt>
                <c:pt idx="39795">
                  <c:v>#N/A</c:v>
                </c:pt>
                <c:pt idx="39796">
                  <c:v>#N/A</c:v>
                </c:pt>
                <c:pt idx="39797">
                  <c:v>#N/A</c:v>
                </c:pt>
                <c:pt idx="39798">
                  <c:v>#N/A</c:v>
                </c:pt>
                <c:pt idx="39799">
                  <c:v>#N/A</c:v>
                </c:pt>
                <c:pt idx="39800">
                  <c:v>#N/A</c:v>
                </c:pt>
                <c:pt idx="39801">
                  <c:v>#N/A</c:v>
                </c:pt>
                <c:pt idx="39802">
                  <c:v>#N/A</c:v>
                </c:pt>
                <c:pt idx="39803">
                  <c:v>#N/A</c:v>
                </c:pt>
                <c:pt idx="39804">
                  <c:v>#N/A</c:v>
                </c:pt>
                <c:pt idx="39805">
                  <c:v>#N/A</c:v>
                </c:pt>
                <c:pt idx="39806">
                  <c:v>#N/A</c:v>
                </c:pt>
                <c:pt idx="39807">
                  <c:v>#N/A</c:v>
                </c:pt>
                <c:pt idx="39808">
                  <c:v>#N/A</c:v>
                </c:pt>
                <c:pt idx="39809">
                  <c:v>#N/A</c:v>
                </c:pt>
                <c:pt idx="39810">
                  <c:v>#N/A</c:v>
                </c:pt>
                <c:pt idx="39811">
                  <c:v>#N/A</c:v>
                </c:pt>
                <c:pt idx="39812">
                  <c:v>#N/A</c:v>
                </c:pt>
                <c:pt idx="39813">
                  <c:v>#N/A</c:v>
                </c:pt>
                <c:pt idx="39814">
                  <c:v>#N/A</c:v>
                </c:pt>
                <c:pt idx="39815">
                  <c:v>#N/A</c:v>
                </c:pt>
                <c:pt idx="39816">
                  <c:v>#N/A</c:v>
                </c:pt>
                <c:pt idx="39817">
                  <c:v>#N/A</c:v>
                </c:pt>
                <c:pt idx="39818">
                  <c:v>#N/A</c:v>
                </c:pt>
                <c:pt idx="39819">
                  <c:v>#N/A</c:v>
                </c:pt>
                <c:pt idx="39820">
                  <c:v>#N/A</c:v>
                </c:pt>
                <c:pt idx="39821">
                  <c:v>#N/A</c:v>
                </c:pt>
                <c:pt idx="39822">
                  <c:v>#N/A</c:v>
                </c:pt>
                <c:pt idx="39823">
                  <c:v>#N/A</c:v>
                </c:pt>
                <c:pt idx="39824">
                  <c:v>#N/A</c:v>
                </c:pt>
                <c:pt idx="39825">
                  <c:v>#N/A</c:v>
                </c:pt>
                <c:pt idx="39826">
                  <c:v>#N/A</c:v>
                </c:pt>
                <c:pt idx="39827">
                  <c:v>#N/A</c:v>
                </c:pt>
                <c:pt idx="39828">
                  <c:v>#N/A</c:v>
                </c:pt>
                <c:pt idx="39829">
                  <c:v>#N/A</c:v>
                </c:pt>
                <c:pt idx="39830">
                  <c:v>#N/A</c:v>
                </c:pt>
                <c:pt idx="39831">
                  <c:v>#N/A</c:v>
                </c:pt>
                <c:pt idx="39832">
                  <c:v>#N/A</c:v>
                </c:pt>
                <c:pt idx="39833">
                  <c:v>#N/A</c:v>
                </c:pt>
                <c:pt idx="39834">
                  <c:v>#N/A</c:v>
                </c:pt>
                <c:pt idx="39835">
                  <c:v>#N/A</c:v>
                </c:pt>
                <c:pt idx="39836">
                  <c:v>#N/A</c:v>
                </c:pt>
                <c:pt idx="39837">
                  <c:v>#N/A</c:v>
                </c:pt>
                <c:pt idx="39838">
                  <c:v>#N/A</c:v>
                </c:pt>
                <c:pt idx="39839">
                  <c:v>#N/A</c:v>
                </c:pt>
                <c:pt idx="39840">
                  <c:v>#N/A</c:v>
                </c:pt>
                <c:pt idx="39841">
                  <c:v>#N/A</c:v>
                </c:pt>
                <c:pt idx="39842">
                  <c:v>#N/A</c:v>
                </c:pt>
                <c:pt idx="39843">
                  <c:v>#N/A</c:v>
                </c:pt>
                <c:pt idx="39844">
                  <c:v>#N/A</c:v>
                </c:pt>
                <c:pt idx="39845">
                  <c:v>#N/A</c:v>
                </c:pt>
                <c:pt idx="39846">
                  <c:v>#N/A</c:v>
                </c:pt>
                <c:pt idx="39847">
                  <c:v>#N/A</c:v>
                </c:pt>
                <c:pt idx="39848">
                  <c:v>#N/A</c:v>
                </c:pt>
                <c:pt idx="39849">
                  <c:v>#N/A</c:v>
                </c:pt>
                <c:pt idx="39850">
                  <c:v>#N/A</c:v>
                </c:pt>
                <c:pt idx="39851">
                  <c:v>#N/A</c:v>
                </c:pt>
                <c:pt idx="39852">
                  <c:v>#N/A</c:v>
                </c:pt>
                <c:pt idx="39853">
                  <c:v>#N/A</c:v>
                </c:pt>
                <c:pt idx="39854">
                  <c:v>#N/A</c:v>
                </c:pt>
                <c:pt idx="39855">
                  <c:v>#N/A</c:v>
                </c:pt>
                <c:pt idx="39856">
                  <c:v>#N/A</c:v>
                </c:pt>
                <c:pt idx="39857">
                  <c:v>#N/A</c:v>
                </c:pt>
                <c:pt idx="39858">
                  <c:v>#N/A</c:v>
                </c:pt>
                <c:pt idx="39859">
                  <c:v>#N/A</c:v>
                </c:pt>
                <c:pt idx="39860">
                  <c:v>#N/A</c:v>
                </c:pt>
                <c:pt idx="39861">
                  <c:v>#N/A</c:v>
                </c:pt>
                <c:pt idx="39862">
                  <c:v>#N/A</c:v>
                </c:pt>
                <c:pt idx="39863">
                  <c:v>#N/A</c:v>
                </c:pt>
                <c:pt idx="39864">
                  <c:v>#N/A</c:v>
                </c:pt>
                <c:pt idx="39865">
                  <c:v>#N/A</c:v>
                </c:pt>
                <c:pt idx="39866">
                  <c:v>#N/A</c:v>
                </c:pt>
                <c:pt idx="39867">
                  <c:v>#N/A</c:v>
                </c:pt>
                <c:pt idx="39868">
                  <c:v>#N/A</c:v>
                </c:pt>
                <c:pt idx="39869">
                  <c:v>#N/A</c:v>
                </c:pt>
                <c:pt idx="39870">
                  <c:v>#N/A</c:v>
                </c:pt>
                <c:pt idx="39871">
                  <c:v>#N/A</c:v>
                </c:pt>
                <c:pt idx="39872">
                  <c:v>#N/A</c:v>
                </c:pt>
                <c:pt idx="39873">
                  <c:v>#N/A</c:v>
                </c:pt>
                <c:pt idx="39874">
                  <c:v>#N/A</c:v>
                </c:pt>
                <c:pt idx="39875">
                  <c:v>#N/A</c:v>
                </c:pt>
                <c:pt idx="39876">
                  <c:v>#N/A</c:v>
                </c:pt>
                <c:pt idx="39877">
                  <c:v>#N/A</c:v>
                </c:pt>
                <c:pt idx="39878">
                  <c:v>#N/A</c:v>
                </c:pt>
                <c:pt idx="39879">
                  <c:v>#N/A</c:v>
                </c:pt>
                <c:pt idx="39880">
                  <c:v>#N/A</c:v>
                </c:pt>
                <c:pt idx="39881">
                  <c:v>#N/A</c:v>
                </c:pt>
                <c:pt idx="39882">
                  <c:v>#N/A</c:v>
                </c:pt>
                <c:pt idx="39883">
                  <c:v>#N/A</c:v>
                </c:pt>
                <c:pt idx="39884">
                  <c:v>#N/A</c:v>
                </c:pt>
                <c:pt idx="39885">
                  <c:v>#N/A</c:v>
                </c:pt>
                <c:pt idx="39886">
                  <c:v>#N/A</c:v>
                </c:pt>
                <c:pt idx="39887">
                  <c:v>#N/A</c:v>
                </c:pt>
                <c:pt idx="39888">
                  <c:v>#N/A</c:v>
                </c:pt>
                <c:pt idx="39889">
                  <c:v>#N/A</c:v>
                </c:pt>
                <c:pt idx="39890">
                  <c:v>#N/A</c:v>
                </c:pt>
                <c:pt idx="39891">
                  <c:v>#N/A</c:v>
                </c:pt>
                <c:pt idx="39892">
                  <c:v>#N/A</c:v>
                </c:pt>
                <c:pt idx="39893">
                  <c:v>#N/A</c:v>
                </c:pt>
                <c:pt idx="39894">
                  <c:v>#N/A</c:v>
                </c:pt>
                <c:pt idx="39895">
                  <c:v>#N/A</c:v>
                </c:pt>
                <c:pt idx="39896">
                  <c:v>#N/A</c:v>
                </c:pt>
                <c:pt idx="39897">
                  <c:v>#N/A</c:v>
                </c:pt>
                <c:pt idx="39898">
                  <c:v>#N/A</c:v>
                </c:pt>
                <c:pt idx="39899">
                  <c:v>#N/A</c:v>
                </c:pt>
                <c:pt idx="39900">
                  <c:v>#N/A</c:v>
                </c:pt>
                <c:pt idx="39901">
                  <c:v>#N/A</c:v>
                </c:pt>
                <c:pt idx="39902">
                  <c:v>#N/A</c:v>
                </c:pt>
                <c:pt idx="39903">
                  <c:v>#N/A</c:v>
                </c:pt>
                <c:pt idx="39904">
                  <c:v>#N/A</c:v>
                </c:pt>
                <c:pt idx="39905">
                  <c:v>#N/A</c:v>
                </c:pt>
                <c:pt idx="39906">
                  <c:v>#N/A</c:v>
                </c:pt>
                <c:pt idx="39907">
                  <c:v>#N/A</c:v>
                </c:pt>
                <c:pt idx="39908">
                  <c:v>#N/A</c:v>
                </c:pt>
                <c:pt idx="39909">
                  <c:v>#N/A</c:v>
                </c:pt>
                <c:pt idx="39910">
                  <c:v>#N/A</c:v>
                </c:pt>
                <c:pt idx="39911">
                  <c:v>#N/A</c:v>
                </c:pt>
                <c:pt idx="39912">
                  <c:v>#N/A</c:v>
                </c:pt>
                <c:pt idx="39913">
                  <c:v>#N/A</c:v>
                </c:pt>
                <c:pt idx="39914">
                  <c:v>#N/A</c:v>
                </c:pt>
                <c:pt idx="39915">
                  <c:v>#N/A</c:v>
                </c:pt>
                <c:pt idx="39916">
                  <c:v>#N/A</c:v>
                </c:pt>
                <c:pt idx="39917">
                  <c:v>#N/A</c:v>
                </c:pt>
                <c:pt idx="39918">
                  <c:v>#N/A</c:v>
                </c:pt>
                <c:pt idx="39919">
                  <c:v>#N/A</c:v>
                </c:pt>
                <c:pt idx="39920">
                  <c:v>#N/A</c:v>
                </c:pt>
                <c:pt idx="39921">
                  <c:v>#N/A</c:v>
                </c:pt>
                <c:pt idx="39922">
                  <c:v>#N/A</c:v>
                </c:pt>
                <c:pt idx="39923">
                  <c:v>#N/A</c:v>
                </c:pt>
                <c:pt idx="39924">
                  <c:v>#N/A</c:v>
                </c:pt>
                <c:pt idx="39925">
                  <c:v>#N/A</c:v>
                </c:pt>
                <c:pt idx="39926">
                  <c:v>#N/A</c:v>
                </c:pt>
                <c:pt idx="39927">
                  <c:v>#N/A</c:v>
                </c:pt>
                <c:pt idx="39928">
                  <c:v>#N/A</c:v>
                </c:pt>
                <c:pt idx="39929">
                  <c:v>#N/A</c:v>
                </c:pt>
                <c:pt idx="39930">
                  <c:v>#N/A</c:v>
                </c:pt>
                <c:pt idx="39931">
                  <c:v>#N/A</c:v>
                </c:pt>
                <c:pt idx="39932">
                  <c:v>#N/A</c:v>
                </c:pt>
                <c:pt idx="39933">
                  <c:v>#N/A</c:v>
                </c:pt>
                <c:pt idx="39934">
                  <c:v>#N/A</c:v>
                </c:pt>
                <c:pt idx="39935">
                  <c:v>#N/A</c:v>
                </c:pt>
                <c:pt idx="39936">
                  <c:v>#N/A</c:v>
                </c:pt>
                <c:pt idx="39937">
                  <c:v>#N/A</c:v>
                </c:pt>
                <c:pt idx="39938">
                  <c:v>#N/A</c:v>
                </c:pt>
                <c:pt idx="39939">
                  <c:v>#N/A</c:v>
                </c:pt>
                <c:pt idx="39940">
                  <c:v>#N/A</c:v>
                </c:pt>
                <c:pt idx="39941">
                  <c:v>#N/A</c:v>
                </c:pt>
                <c:pt idx="39942">
                  <c:v>#N/A</c:v>
                </c:pt>
                <c:pt idx="39943">
                  <c:v>#N/A</c:v>
                </c:pt>
                <c:pt idx="39944">
                  <c:v>#N/A</c:v>
                </c:pt>
                <c:pt idx="39945">
                  <c:v>#N/A</c:v>
                </c:pt>
                <c:pt idx="39946">
                  <c:v>#N/A</c:v>
                </c:pt>
                <c:pt idx="39947">
                  <c:v>#N/A</c:v>
                </c:pt>
                <c:pt idx="39948">
                  <c:v>#N/A</c:v>
                </c:pt>
                <c:pt idx="39949">
                  <c:v>#N/A</c:v>
                </c:pt>
                <c:pt idx="39950">
                  <c:v>#N/A</c:v>
                </c:pt>
                <c:pt idx="39951">
                  <c:v>#N/A</c:v>
                </c:pt>
                <c:pt idx="39952">
                  <c:v>#N/A</c:v>
                </c:pt>
                <c:pt idx="39953">
                  <c:v>#N/A</c:v>
                </c:pt>
                <c:pt idx="39954">
                  <c:v>#N/A</c:v>
                </c:pt>
                <c:pt idx="39955">
                  <c:v>#N/A</c:v>
                </c:pt>
                <c:pt idx="39956">
                  <c:v>#N/A</c:v>
                </c:pt>
                <c:pt idx="39957">
                  <c:v>#N/A</c:v>
                </c:pt>
                <c:pt idx="39958">
                  <c:v>#N/A</c:v>
                </c:pt>
                <c:pt idx="39959">
                  <c:v>#N/A</c:v>
                </c:pt>
                <c:pt idx="39960">
                  <c:v>#N/A</c:v>
                </c:pt>
                <c:pt idx="39961">
                  <c:v>#N/A</c:v>
                </c:pt>
                <c:pt idx="39962">
                  <c:v>#N/A</c:v>
                </c:pt>
                <c:pt idx="39963">
                  <c:v>#N/A</c:v>
                </c:pt>
                <c:pt idx="39964">
                  <c:v>#N/A</c:v>
                </c:pt>
                <c:pt idx="39965">
                  <c:v>#N/A</c:v>
                </c:pt>
                <c:pt idx="39966">
                  <c:v>#N/A</c:v>
                </c:pt>
                <c:pt idx="39967">
                  <c:v>#N/A</c:v>
                </c:pt>
                <c:pt idx="39968">
                  <c:v>#N/A</c:v>
                </c:pt>
                <c:pt idx="39969">
                  <c:v>#N/A</c:v>
                </c:pt>
                <c:pt idx="39970">
                  <c:v>#N/A</c:v>
                </c:pt>
                <c:pt idx="39971">
                  <c:v>#N/A</c:v>
                </c:pt>
                <c:pt idx="39972">
                  <c:v>#N/A</c:v>
                </c:pt>
                <c:pt idx="39973">
                  <c:v>#N/A</c:v>
                </c:pt>
                <c:pt idx="39974">
                  <c:v>#N/A</c:v>
                </c:pt>
                <c:pt idx="39975">
                  <c:v>#N/A</c:v>
                </c:pt>
                <c:pt idx="39976">
                  <c:v>#N/A</c:v>
                </c:pt>
                <c:pt idx="39977">
                  <c:v>#N/A</c:v>
                </c:pt>
                <c:pt idx="39978">
                  <c:v>#N/A</c:v>
                </c:pt>
                <c:pt idx="39979">
                  <c:v>#N/A</c:v>
                </c:pt>
                <c:pt idx="39980">
                  <c:v>#N/A</c:v>
                </c:pt>
                <c:pt idx="39981">
                  <c:v>#N/A</c:v>
                </c:pt>
                <c:pt idx="39982">
                  <c:v>#N/A</c:v>
                </c:pt>
                <c:pt idx="39983">
                  <c:v>#N/A</c:v>
                </c:pt>
                <c:pt idx="39984">
                  <c:v>#N/A</c:v>
                </c:pt>
                <c:pt idx="39985">
                  <c:v>#N/A</c:v>
                </c:pt>
                <c:pt idx="39986">
                  <c:v>#N/A</c:v>
                </c:pt>
                <c:pt idx="39987">
                  <c:v>#N/A</c:v>
                </c:pt>
                <c:pt idx="39988">
                  <c:v>#N/A</c:v>
                </c:pt>
                <c:pt idx="39989">
                  <c:v>#N/A</c:v>
                </c:pt>
                <c:pt idx="39990">
                  <c:v>#N/A</c:v>
                </c:pt>
                <c:pt idx="39991">
                  <c:v>#N/A</c:v>
                </c:pt>
                <c:pt idx="39992">
                  <c:v>#N/A</c:v>
                </c:pt>
                <c:pt idx="39993">
                  <c:v>#N/A</c:v>
                </c:pt>
                <c:pt idx="39994">
                  <c:v>#N/A</c:v>
                </c:pt>
                <c:pt idx="39995">
                  <c:v>#N/A</c:v>
                </c:pt>
                <c:pt idx="39996">
                  <c:v>#N/A</c:v>
                </c:pt>
                <c:pt idx="39997">
                  <c:v>#N/A</c:v>
                </c:pt>
                <c:pt idx="39998">
                  <c:v>#N/A</c:v>
                </c:pt>
                <c:pt idx="39999">
                  <c:v>#N/A</c:v>
                </c:pt>
                <c:pt idx="40000">
                  <c:v>#N/A</c:v>
                </c:pt>
                <c:pt idx="40001">
                  <c:v>#N/A</c:v>
                </c:pt>
                <c:pt idx="40002">
                  <c:v>#N/A</c:v>
                </c:pt>
                <c:pt idx="40003">
                  <c:v>#N/A</c:v>
                </c:pt>
                <c:pt idx="40004">
                  <c:v>#N/A</c:v>
                </c:pt>
                <c:pt idx="40005">
                  <c:v>#N/A</c:v>
                </c:pt>
                <c:pt idx="40006">
                  <c:v>#N/A</c:v>
                </c:pt>
                <c:pt idx="40007">
                  <c:v>#N/A</c:v>
                </c:pt>
                <c:pt idx="40008">
                  <c:v>#N/A</c:v>
                </c:pt>
                <c:pt idx="40009">
                  <c:v>#N/A</c:v>
                </c:pt>
                <c:pt idx="40010">
                  <c:v>#N/A</c:v>
                </c:pt>
                <c:pt idx="40011">
                  <c:v>#N/A</c:v>
                </c:pt>
                <c:pt idx="40012">
                  <c:v>#N/A</c:v>
                </c:pt>
                <c:pt idx="40013">
                  <c:v>#N/A</c:v>
                </c:pt>
                <c:pt idx="40014">
                  <c:v>#N/A</c:v>
                </c:pt>
                <c:pt idx="40015">
                  <c:v>#N/A</c:v>
                </c:pt>
                <c:pt idx="40016">
                  <c:v>#N/A</c:v>
                </c:pt>
                <c:pt idx="40017">
                  <c:v>#N/A</c:v>
                </c:pt>
                <c:pt idx="40018">
                  <c:v>#N/A</c:v>
                </c:pt>
                <c:pt idx="40019">
                  <c:v>#N/A</c:v>
                </c:pt>
                <c:pt idx="40020">
                  <c:v>#N/A</c:v>
                </c:pt>
                <c:pt idx="40021">
                  <c:v>#N/A</c:v>
                </c:pt>
                <c:pt idx="40022">
                  <c:v>#N/A</c:v>
                </c:pt>
                <c:pt idx="40023">
                  <c:v>#N/A</c:v>
                </c:pt>
                <c:pt idx="40024">
                  <c:v>#N/A</c:v>
                </c:pt>
                <c:pt idx="40025">
                  <c:v>#N/A</c:v>
                </c:pt>
                <c:pt idx="40026">
                  <c:v>#N/A</c:v>
                </c:pt>
                <c:pt idx="40027">
                  <c:v>#N/A</c:v>
                </c:pt>
                <c:pt idx="40028">
                  <c:v>#N/A</c:v>
                </c:pt>
                <c:pt idx="40029">
                  <c:v>#N/A</c:v>
                </c:pt>
                <c:pt idx="40030">
                  <c:v>#N/A</c:v>
                </c:pt>
                <c:pt idx="40031">
                  <c:v>#N/A</c:v>
                </c:pt>
                <c:pt idx="40032">
                  <c:v>#N/A</c:v>
                </c:pt>
                <c:pt idx="40033">
                  <c:v>#N/A</c:v>
                </c:pt>
                <c:pt idx="40034">
                  <c:v>#N/A</c:v>
                </c:pt>
                <c:pt idx="40035">
                  <c:v>#N/A</c:v>
                </c:pt>
                <c:pt idx="40036">
                  <c:v>#N/A</c:v>
                </c:pt>
                <c:pt idx="40037">
                  <c:v>#N/A</c:v>
                </c:pt>
                <c:pt idx="40038">
                  <c:v>#N/A</c:v>
                </c:pt>
                <c:pt idx="40039">
                  <c:v>#N/A</c:v>
                </c:pt>
                <c:pt idx="40040">
                  <c:v>#N/A</c:v>
                </c:pt>
                <c:pt idx="40041">
                  <c:v>#N/A</c:v>
                </c:pt>
                <c:pt idx="40042">
                  <c:v>#N/A</c:v>
                </c:pt>
                <c:pt idx="40043">
                  <c:v>#N/A</c:v>
                </c:pt>
                <c:pt idx="40044">
                  <c:v>#N/A</c:v>
                </c:pt>
                <c:pt idx="40045">
                  <c:v>#N/A</c:v>
                </c:pt>
                <c:pt idx="40046">
                  <c:v>#N/A</c:v>
                </c:pt>
                <c:pt idx="40047">
                  <c:v>#N/A</c:v>
                </c:pt>
                <c:pt idx="40048">
                  <c:v>#N/A</c:v>
                </c:pt>
                <c:pt idx="40049">
                  <c:v>#N/A</c:v>
                </c:pt>
                <c:pt idx="40050">
                  <c:v>#N/A</c:v>
                </c:pt>
                <c:pt idx="40051">
                  <c:v>#N/A</c:v>
                </c:pt>
                <c:pt idx="40052">
                  <c:v>#N/A</c:v>
                </c:pt>
                <c:pt idx="40053">
                  <c:v>#N/A</c:v>
                </c:pt>
                <c:pt idx="40054">
                  <c:v>#N/A</c:v>
                </c:pt>
                <c:pt idx="40055">
                  <c:v>#N/A</c:v>
                </c:pt>
                <c:pt idx="40056">
                  <c:v>#N/A</c:v>
                </c:pt>
                <c:pt idx="40057">
                  <c:v>#N/A</c:v>
                </c:pt>
                <c:pt idx="40058">
                  <c:v>#N/A</c:v>
                </c:pt>
                <c:pt idx="40059">
                  <c:v>#N/A</c:v>
                </c:pt>
                <c:pt idx="40060">
                  <c:v>#N/A</c:v>
                </c:pt>
                <c:pt idx="40061">
                  <c:v>#N/A</c:v>
                </c:pt>
                <c:pt idx="40062">
                  <c:v>#N/A</c:v>
                </c:pt>
                <c:pt idx="40063">
                  <c:v>#N/A</c:v>
                </c:pt>
                <c:pt idx="40064">
                  <c:v>#N/A</c:v>
                </c:pt>
                <c:pt idx="40065">
                  <c:v>#N/A</c:v>
                </c:pt>
                <c:pt idx="40066">
                  <c:v>#N/A</c:v>
                </c:pt>
                <c:pt idx="40067">
                  <c:v>#N/A</c:v>
                </c:pt>
                <c:pt idx="40068">
                  <c:v>#N/A</c:v>
                </c:pt>
                <c:pt idx="40069">
                  <c:v>#N/A</c:v>
                </c:pt>
                <c:pt idx="40070">
                  <c:v>#N/A</c:v>
                </c:pt>
                <c:pt idx="40071">
                  <c:v>#N/A</c:v>
                </c:pt>
                <c:pt idx="40072">
                  <c:v>#N/A</c:v>
                </c:pt>
                <c:pt idx="40073">
                  <c:v>#N/A</c:v>
                </c:pt>
                <c:pt idx="40074">
                  <c:v>#N/A</c:v>
                </c:pt>
                <c:pt idx="40075">
                  <c:v>#N/A</c:v>
                </c:pt>
                <c:pt idx="40076">
                  <c:v>#N/A</c:v>
                </c:pt>
                <c:pt idx="40077">
                  <c:v>#N/A</c:v>
                </c:pt>
                <c:pt idx="40078">
                  <c:v>#N/A</c:v>
                </c:pt>
                <c:pt idx="40079">
                  <c:v>#N/A</c:v>
                </c:pt>
                <c:pt idx="40080">
                  <c:v>#N/A</c:v>
                </c:pt>
                <c:pt idx="40081">
                  <c:v>#N/A</c:v>
                </c:pt>
                <c:pt idx="40082">
                  <c:v>#N/A</c:v>
                </c:pt>
                <c:pt idx="40083">
                  <c:v>#N/A</c:v>
                </c:pt>
                <c:pt idx="40084">
                  <c:v>#N/A</c:v>
                </c:pt>
                <c:pt idx="40085">
                  <c:v>#N/A</c:v>
                </c:pt>
                <c:pt idx="40086">
                  <c:v>#N/A</c:v>
                </c:pt>
                <c:pt idx="40087">
                  <c:v>#N/A</c:v>
                </c:pt>
                <c:pt idx="40088">
                  <c:v>#N/A</c:v>
                </c:pt>
                <c:pt idx="40089">
                  <c:v>#N/A</c:v>
                </c:pt>
                <c:pt idx="40090">
                  <c:v>#N/A</c:v>
                </c:pt>
                <c:pt idx="40091">
                  <c:v>#N/A</c:v>
                </c:pt>
                <c:pt idx="40092">
                  <c:v>#N/A</c:v>
                </c:pt>
                <c:pt idx="40093">
                  <c:v>#N/A</c:v>
                </c:pt>
                <c:pt idx="40094">
                  <c:v>#N/A</c:v>
                </c:pt>
                <c:pt idx="40095">
                  <c:v>#N/A</c:v>
                </c:pt>
                <c:pt idx="40096">
                  <c:v>#N/A</c:v>
                </c:pt>
                <c:pt idx="40097">
                  <c:v>#N/A</c:v>
                </c:pt>
                <c:pt idx="40098">
                  <c:v>#N/A</c:v>
                </c:pt>
                <c:pt idx="40099">
                  <c:v>#N/A</c:v>
                </c:pt>
                <c:pt idx="40100">
                  <c:v>#N/A</c:v>
                </c:pt>
                <c:pt idx="40101">
                  <c:v>#N/A</c:v>
                </c:pt>
                <c:pt idx="40102">
                  <c:v>#N/A</c:v>
                </c:pt>
                <c:pt idx="40103">
                  <c:v>#N/A</c:v>
                </c:pt>
                <c:pt idx="40104">
                  <c:v>#N/A</c:v>
                </c:pt>
                <c:pt idx="40105">
                  <c:v>#N/A</c:v>
                </c:pt>
                <c:pt idx="40106">
                  <c:v>#N/A</c:v>
                </c:pt>
                <c:pt idx="40107">
                  <c:v>#N/A</c:v>
                </c:pt>
                <c:pt idx="40108">
                  <c:v>#N/A</c:v>
                </c:pt>
                <c:pt idx="40109">
                  <c:v>#N/A</c:v>
                </c:pt>
                <c:pt idx="40110">
                  <c:v>#N/A</c:v>
                </c:pt>
                <c:pt idx="40111">
                  <c:v>#N/A</c:v>
                </c:pt>
                <c:pt idx="40112">
                  <c:v>#N/A</c:v>
                </c:pt>
                <c:pt idx="40113">
                  <c:v>#N/A</c:v>
                </c:pt>
                <c:pt idx="40114">
                  <c:v>#N/A</c:v>
                </c:pt>
                <c:pt idx="40115">
                  <c:v>#N/A</c:v>
                </c:pt>
                <c:pt idx="40116">
                  <c:v>#N/A</c:v>
                </c:pt>
                <c:pt idx="40117">
                  <c:v>#N/A</c:v>
                </c:pt>
                <c:pt idx="40118">
                  <c:v>#N/A</c:v>
                </c:pt>
                <c:pt idx="40119">
                  <c:v>#N/A</c:v>
                </c:pt>
                <c:pt idx="40120">
                  <c:v>#N/A</c:v>
                </c:pt>
                <c:pt idx="40121">
                  <c:v>#N/A</c:v>
                </c:pt>
                <c:pt idx="40122">
                  <c:v>#N/A</c:v>
                </c:pt>
                <c:pt idx="40123">
                  <c:v>#N/A</c:v>
                </c:pt>
                <c:pt idx="40124">
                  <c:v>#N/A</c:v>
                </c:pt>
                <c:pt idx="40125">
                  <c:v>#N/A</c:v>
                </c:pt>
                <c:pt idx="40126">
                  <c:v>#N/A</c:v>
                </c:pt>
                <c:pt idx="40127">
                  <c:v>#N/A</c:v>
                </c:pt>
                <c:pt idx="40128">
                  <c:v>#N/A</c:v>
                </c:pt>
                <c:pt idx="40129">
                  <c:v>#N/A</c:v>
                </c:pt>
                <c:pt idx="40130">
                  <c:v>#N/A</c:v>
                </c:pt>
                <c:pt idx="40131">
                  <c:v>#N/A</c:v>
                </c:pt>
                <c:pt idx="40132">
                  <c:v>#N/A</c:v>
                </c:pt>
                <c:pt idx="40133">
                  <c:v>#N/A</c:v>
                </c:pt>
                <c:pt idx="40134">
                  <c:v>#N/A</c:v>
                </c:pt>
                <c:pt idx="40135">
                  <c:v>#N/A</c:v>
                </c:pt>
                <c:pt idx="40136">
                  <c:v>#N/A</c:v>
                </c:pt>
                <c:pt idx="40137">
                  <c:v>#N/A</c:v>
                </c:pt>
                <c:pt idx="40138">
                  <c:v>#N/A</c:v>
                </c:pt>
                <c:pt idx="40139">
                  <c:v>#N/A</c:v>
                </c:pt>
                <c:pt idx="40140">
                  <c:v>#N/A</c:v>
                </c:pt>
                <c:pt idx="40141">
                  <c:v>#N/A</c:v>
                </c:pt>
                <c:pt idx="40142">
                  <c:v>#N/A</c:v>
                </c:pt>
                <c:pt idx="40143">
                  <c:v>#N/A</c:v>
                </c:pt>
                <c:pt idx="40144">
                  <c:v>#N/A</c:v>
                </c:pt>
                <c:pt idx="40145">
                  <c:v>#N/A</c:v>
                </c:pt>
                <c:pt idx="40146">
                  <c:v>#N/A</c:v>
                </c:pt>
                <c:pt idx="40147">
                  <c:v>#N/A</c:v>
                </c:pt>
                <c:pt idx="40148">
                  <c:v>#N/A</c:v>
                </c:pt>
                <c:pt idx="40149">
                  <c:v>#N/A</c:v>
                </c:pt>
                <c:pt idx="40150">
                  <c:v>#N/A</c:v>
                </c:pt>
                <c:pt idx="40151">
                  <c:v>#N/A</c:v>
                </c:pt>
                <c:pt idx="40152">
                  <c:v>#N/A</c:v>
                </c:pt>
                <c:pt idx="40153">
                  <c:v>#N/A</c:v>
                </c:pt>
                <c:pt idx="40154">
                  <c:v>#N/A</c:v>
                </c:pt>
                <c:pt idx="40155">
                  <c:v>#N/A</c:v>
                </c:pt>
                <c:pt idx="40156">
                  <c:v>#N/A</c:v>
                </c:pt>
                <c:pt idx="40157">
                  <c:v>#N/A</c:v>
                </c:pt>
                <c:pt idx="40158">
                  <c:v>#N/A</c:v>
                </c:pt>
                <c:pt idx="40159">
                  <c:v>#N/A</c:v>
                </c:pt>
                <c:pt idx="40160">
                  <c:v>#N/A</c:v>
                </c:pt>
                <c:pt idx="40161">
                  <c:v>#N/A</c:v>
                </c:pt>
                <c:pt idx="40162">
                  <c:v>#N/A</c:v>
                </c:pt>
                <c:pt idx="40163">
                  <c:v>#N/A</c:v>
                </c:pt>
                <c:pt idx="40164">
                  <c:v>#N/A</c:v>
                </c:pt>
                <c:pt idx="40165">
                  <c:v>#N/A</c:v>
                </c:pt>
                <c:pt idx="40166">
                  <c:v>#N/A</c:v>
                </c:pt>
                <c:pt idx="40167">
                  <c:v>#N/A</c:v>
                </c:pt>
                <c:pt idx="40168">
                  <c:v>#N/A</c:v>
                </c:pt>
                <c:pt idx="40169">
                  <c:v>#N/A</c:v>
                </c:pt>
                <c:pt idx="40170">
                  <c:v>#N/A</c:v>
                </c:pt>
                <c:pt idx="40171">
                  <c:v>#N/A</c:v>
                </c:pt>
                <c:pt idx="40172">
                  <c:v>#N/A</c:v>
                </c:pt>
                <c:pt idx="40173">
                  <c:v>#N/A</c:v>
                </c:pt>
                <c:pt idx="40174">
                  <c:v>#N/A</c:v>
                </c:pt>
                <c:pt idx="40175">
                  <c:v>#N/A</c:v>
                </c:pt>
                <c:pt idx="40176">
                  <c:v>#N/A</c:v>
                </c:pt>
                <c:pt idx="40177">
                  <c:v>#N/A</c:v>
                </c:pt>
                <c:pt idx="40178">
                  <c:v>#N/A</c:v>
                </c:pt>
                <c:pt idx="40179">
                  <c:v>#N/A</c:v>
                </c:pt>
                <c:pt idx="40180">
                  <c:v>#N/A</c:v>
                </c:pt>
                <c:pt idx="40181">
                  <c:v>#N/A</c:v>
                </c:pt>
                <c:pt idx="40182">
                  <c:v>#N/A</c:v>
                </c:pt>
                <c:pt idx="40183">
                  <c:v>#N/A</c:v>
                </c:pt>
                <c:pt idx="40184">
                  <c:v>#N/A</c:v>
                </c:pt>
                <c:pt idx="40185">
                  <c:v>#N/A</c:v>
                </c:pt>
                <c:pt idx="40186">
                  <c:v>#N/A</c:v>
                </c:pt>
                <c:pt idx="40187">
                  <c:v>#N/A</c:v>
                </c:pt>
                <c:pt idx="40188">
                  <c:v>#N/A</c:v>
                </c:pt>
                <c:pt idx="40189">
                  <c:v>#N/A</c:v>
                </c:pt>
                <c:pt idx="40190">
                  <c:v>#N/A</c:v>
                </c:pt>
                <c:pt idx="40191">
                  <c:v>#N/A</c:v>
                </c:pt>
                <c:pt idx="40192">
                  <c:v>#N/A</c:v>
                </c:pt>
                <c:pt idx="40193">
                  <c:v>#N/A</c:v>
                </c:pt>
                <c:pt idx="40194">
                  <c:v>#N/A</c:v>
                </c:pt>
                <c:pt idx="40195">
                  <c:v>#N/A</c:v>
                </c:pt>
                <c:pt idx="40196">
                  <c:v>#N/A</c:v>
                </c:pt>
                <c:pt idx="40197">
                  <c:v>#N/A</c:v>
                </c:pt>
                <c:pt idx="40198">
                  <c:v>#N/A</c:v>
                </c:pt>
                <c:pt idx="40199">
                  <c:v>#N/A</c:v>
                </c:pt>
                <c:pt idx="40200">
                  <c:v>#N/A</c:v>
                </c:pt>
                <c:pt idx="40201">
                  <c:v>#N/A</c:v>
                </c:pt>
                <c:pt idx="40202">
                  <c:v>#N/A</c:v>
                </c:pt>
                <c:pt idx="40203">
                  <c:v>#N/A</c:v>
                </c:pt>
                <c:pt idx="40204">
                  <c:v>#N/A</c:v>
                </c:pt>
                <c:pt idx="40205">
                  <c:v>#N/A</c:v>
                </c:pt>
                <c:pt idx="40206">
                  <c:v>#N/A</c:v>
                </c:pt>
                <c:pt idx="40207">
                  <c:v>#N/A</c:v>
                </c:pt>
                <c:pt idx="40208">
                  <c:v>#N/A</c:v>
                </c:pt>
                <c:pt idx="40209">
                  <c:v>#N/A</c:v>
                </c:pt>
                <c:pt idx="40210">
                  <c:v>#N/A</c:v>
                </c:pt>
                <c:pt idx="40211">
                  <c:v>#N/A</c:v>
                </c:pt>
                <c:pt idx="40212">
                  <c:v>#N/A</c:v>
                </c:pt>
                <c:pt idx="40213">
                  <c:v>#N/A</c:v>
                </c:pt>
                <c:pt idx="40214">
                  <c:v>#N/A</c:v>
                </c:pt>
                <c:pt idx="40215">
                  <c:v>#N/A</c:v>
                </c:pt>
                <c:pt idx="40216">
                  <c:v>#N/A</c:v>
                </c:pt>
                <c:pt idx="40217">
                  <c:v>#N/A</c:v>
                </c:pt>
                <c:pt idx="40218">
                  <c:v>#N/A</c:v>
                </c:pt>
                <c:pt idx="40219">
                  <c:v>#N/A</c:v>
                </c:pt>
                <c:pt idx="40220">
                  <c:v>#N/A</c:v>
                </c:pt>
                <c:pt idx="40221">
                  <c:v>#N/A</c:v>
                </c:pt>
                <c:pt idx="40222">
                  <c:v>#N/A</c:v>
                </c:pt>
                <c:pt idx="40223">
                  <c:v>#N/A</c:v>
                </c:pt>
                <c:pt idx="40224">
                  <c:v>#N/A</c:v>
                </c:pt>
                <c:pt idx="40225">
                  <c:v>#N/A</c:v>
                </c:pt>
                <c:pt idx="40226">
                  <c:v>#N/A</c:v>
                </c:pt>
                <c:pt idx="40227">
                  <c:v>#N/A</c:v>
                </c:pt>
                <c:pt idx="40228">
                  <c:v>#N/A</c:v>
                </c:pt>
                <c:pt idx="40229">
                  <c:v>#N/A</c:v>
                </c:pt>
                <c:pt idx="40230">
                  <c:v>#N/A</c:v>
                </c:pt>
                <c:pt idx="40231">
                  <c:v>#N/A</c:v>
                </c:pt>
                <c:pt idx="40232">
                  <c:v>#N/A</c:v>
                </c:pt>
                <c:pt idx="40233">
                  <c:v>#N/A</c:v>
                </c:pt>
                <c:pt idx="40234">
                  <c:v>#N/A</c:v>
                </c:pt>
                <c:pt idx="40235">
                  <c:v>#N/A</c:v>
                </c:pt>
                <c:pt idx="40236">
                  <c:v>#N/A</c:v>
                </c:pt>
                <c:pt idx="40237">
                  <c:v>#N/A</c:v>
                </c:pt>
                <c:pt idx="40238">
                  <c:v>#N/A</c:v>
                </c:pt>
                <c:pt idx="40239">
                  <c:v>#N/A</c:v>
                </c:pt>
                <c:pt idx="40240">
                  <c:v>#N/A</c:v>
                </c:pt>
                <c:pt idx="40241">
                  <c:v>#N/A</c:v>
                </c:pt>
                <c:pt idx="40242">
                  <c:v>#N/A</c:v>
                </c:pt>
                <c:pt idx="40243">
                  <c:v>#N/A</c:v>
                </c:pt>
                <c:pt idx="40244">
                  <c:v>#N/A</c:v>
                </c:pt>
                <c:pt idx="40245">
                  <c:v>#N/A</c:v>
                </c:pt>
                <c:pt idx="40246">
                  <c:v>#N/A</c:v>
                </c:pt>
                <c:pt idx="40247">
                  <c:v>#N/A</c:v>
                </c:pt>
                <c:pt idx="40248">
                  <c:v>#N/A</c:v>
                </c:pt>
                <c:pt idx="40249">
                  <c:v>#N/A</c:v>
                </c:pt>
                <c:pt idx="40250">
                  <c:v>#N/A</c:v>
                </c:pt>
                <c:pt idx="40251">
                  <c:v>#N/A</c:v>
                </c:pt>
                <c:pt idx="40252">
                  <c:v>#N/A</c:v>
                </c:pt>
                <c:pt idx="40253">
                  <c:v>#N/A</c:v>
                </c:pt>
                <c:pt idx="40254">
                  <c:v>#N/A</c:v>
                </c:pt>
                <c:pt idx="40255">
                  <c:v>#N/A</c:v>
                </c:pt>
                <c:pt idx="40256">
                  <c:v>#N/A</c:v>
                </c:pt>
                <c:pt idx="40257">
                  <c:v>#N/A</c:v>
                </c:pt>
                <c:pt idx="40258">
                  <c:v>#N/A</c:v>
                </c:pt>
                <c:pt idx="40259">
                  <c:v>#N/A</c:v>
                </c:pt>
                <c:pt idx="40260">
                  <c:v>#N/A</c:v>
                </c:pt>
                <c:pt idx="40261">
                  <c:v>#N/A</c:v>
                </c:pt>
                <c:pt idx="40262">
                  <c:v>#N/A</c:v>
                </c:pt>
                <c:pt idx="40263">
                  <c:v>#N/A</c:v>
                </c:pt>
                <c:pt idx="40264">
                  <c:v>#N/A</c:v>
                </c:pt>
                <c:pt idx="40265">
                  <c:v>#N/A</c:v>
                </c:pt>
                <c:pt idx="40266">
                  <c:v>#N/A</c:v>
                </c:pt>
                <c:pt idx="40267">
                  <c:v>#N/A</c:v>
                </c:pt>
                <c:pt idx="40268">
                  <c:v>#N/A</c:v>
                </c:pt>
                <c:pt idx="40269">
                  <c:v>#N/A</c:v>
                </c:pt>
                <c:pt idx="40270">
                  <c:v>#N/A</c:v>
                </c:pt>
                <c:pt idx="40271">
                  <c:v>#N/A</c:v>
                </c:pt>
                <c:pt idx="40272">
                  <c:v>#N/A</c:v>
                </c:pt>
                <c:pt idx="40273">
                  <c:v>#N/A</c:v>
                </c:pt>
                <c:pt idx="40274">
                  <c:v>#N/A</c:v>
                </c:pt>
                <c:pt idx="40275">
                  <c:v>#N/A</c:v>
                </c:pt>
                <c:pt idx="40276">
                  <c:v>#N/A</c:v>
                </c:pt>
                <c:pt idx="40277">
                  <c:v>#N/A</c:v>
                </c:pt>
                <c:pt idx="40278">
                  <c:v>#N/A</c:v>
                </c:pt>
                <c:pt idx="40279">
                  <c:v>#N/A</c:v>
                </c:pt>
                <c:pt idx="40280">
                  <c:v>#N/A</c:v>
                </c:pt>
                <c:pt idx="40281">
                  <c:v>#N/A</c:v>
                </c:pt>
                <c:pt idx="40282">
                  <c:v>#N/A</c:v>
                </c:pt>
                <c:pt idx="40283">
                  <c:v>#N/A</c:v>
                </c:pt>
                <c:pt idx="40284">
                  <c:v>#N/A</c:v>
                </c:pt>
                <c:pt idx="40285">
                  <c:v>#N/A</c:v>
                </c:pt>
                <c:pt idx="40286">
                  <c:v>#N/A</c:v>
                </c:pt>
                <c:pt idx="40287">
                  <c:v>#N/A</c:v>
                </c:pt>
                <c:pt idx="40288">
                  <c:v>#N/A</c:v>
                </c:pt>
                <c:pt idx="40289">
                  <c:v>#N/A</c:v>
                </c:pt>
                <c:pt idx="40290">
                  <c:v>#N/A</c:v>
                </c:pt>
                <c:pt idx="40291">
                  <c:v>#N/A</c:v>
                </c:pt>
                <c:pt idx="40292">
                  <c:v>#N/A</c:v>
                </c:pt>
                <c:pt idx="40293">
                  <c:v>#N/A</c:v>
                </c:pt>
                <c:pt idx="40294">
                  <c:v>#N/A</c:v>
                </c:pt>
                <c:pt idx="40295">
                  <c:v>#N/A</c:v>
                </c:pt>
                <c:pt idx="40296">
                  <c:v>#N/A</c:v>
                </c:pt>
                <c:pt idx="40297">
                  <c:v>#N/A</c:v>
                </c:pt>
                <c:pt idx="40298">
                  <c:v>#N/A</c:v>
                </c:pt>
                <c:pt idx="40299">
                  <c:v>#N/A</c:v>
                </c:pt>
                <c:pt idx="40300">
                  <c:v>#N/A</c:v>
                </c:pt>
                <c:pt idx="40301">
                  <c:v>#N/A</c:v>
                </c:pt>
                <c:pt idx="40302">
                  <c:v>#N/A</c:v>
                </c:pt>
                <c:pt idx="40303">
                  <c:v>#N/A</c:v>
                </c:pt>
                <c:pt idx="40304">
                  <c:v>#N/A</c:v>
                </c:pt>
                <c:pt idx="40305">
                  <c:v>#N/A</c:v>
                </c:pt>
                <c:pt idx="40306">
                  <c:v>#N/A</c:v>
                </c:pt>
                <c:pt idx="40307">
                  <c:v>#N/A</c:v>
                </c:pt>
                <c:pt idx="40308">
                  <c:v>#N/A</c:v>
                </c:pt>
                <c:pt idx="40309">
                  <c:v>#N/A</c:v>
                </c:pt>
                <c:pt idx="40310">
                  <c:v>#N/A</c:v>
                </c:pt>
                <c:pt idx="40311">
                  <c:v>#N/A</c:v>
                </c:pt>
                <c:pt idx="40312">
                  <c:v>#N/A</c:v>
                </c:pt>
                <c:pt idx="40313">
                  <c:v>#N/A</c:v>
                </c:pt>
                <c:pt idx="40314">
                  <c:v>#N/A</c:v>
                </c:pt>
                <c:pt idx="40315">
                  <c:v>#N/A</c:v>
                </c:pt>
                <c:pt idx="40316">
                  <c:v>#N/A</c:v>
                </c:pt>
                <c:pt idx="40317">
                  <c:v>#N/A</c:v>
                </c:pt>
                <c:pt idx="40318">
                  <c:v>#N/A</c:v>
                </c:pt>
                <c:pt idx="40319">
                  <c:v>#N/A</c:v>
                </c:pt>
                <c:pt idx="40320">
                  <c:v>#N/A</c:v>
                </c:pt>
                <c:pt idx="40321">
                  <c:v>#N/A</c:v>
                </c:pt>
                <c:pt idx="40322">
                  <c:v>#N/A</c:v>
                </c:pt>
                <c:pt idx="40323">
                  <c:v>#N/A</c:v>
                </c:pt>
                <c:pt idx="40324">
                  <c:v>#N/A</c:v>
                </c:pt>
                <c:pt idx="40325">
                  <c:v>#N/A</c:v>
                </c:pt>
                <c:pt idx="40326">
                  <c:v>#N/A</c:v>
                </c:pt>
                <c:pt idx="40327">
                  <c:v>#N/A</c:v>
                </c:pt>
                <c:pt idx="40328">
                  <c:v>#N/A</c:v>
                </c:pt>
                <c:pt idx="40329">
                  <c:v>#N/A</c:v>
                </c:pt>
                <c:pt idx="40330">
                  <c:v>#N/A</c:v>
                </c:pt>
                <c:pt idx="40331">
                  <c:v>#N/A</c:v>
                </c:pt>
                <c:pt idx="40332">
                  <c:v>#N/A</c:v>
                </c:pt>
                <c:pt idx="40333">
                  <c:v>#N/A</c:v>
                </c:pt>
                <c:pt idx="40334">
                  <c:v>#N/A</c:v>
                </c:pt>
                <c:pt idx="40335">
                  <c:v>#N/A</c:v>
                </c:pt>
                <c:pt idx="40336">
                  <c:v>#N/A</c:v>
                </c:pt>
                <c:pt idx="40337">
                  <c:v>#N/A</c:v>
                </c:pt>
                <c:pt idx="40338">
                  <c:v>#N/A</c:v>
                </c:pt>
                <c:pt idx="40339">
                  <c:v>#N/A</c:v>
                </c:pt>
                <c:pt idx="40340">
                  <c:v>#N/A</c:v>
                </c:pt>
                <c:pt idx="40341">
                  <c:v>#N/A</c:v>
                </c:pt>
                <c:pt idx="40342">
                  <c:v>#N/A</c:v>
                </c:pt>
                <c:pt idx="40343">
                  <c:v>#N/A</c:v>
                </c:pt>
                <c:pt idx="40344">
                  <c:v>#N/A</c:v>
                </c:pt>
                <c:pt idx="40345">
                  <c:v>#N/A</c:v>
                </c:pt>
                <c:pt idx="40346">
                  <c:v>#N/A</c:v>
                </c:pt>
                <c:pt idx="40347">
                  <c:v>#N/A</c:v>
                </c:pt>
                <c:pt idx="40348">
                  <c:v>#N/A</c:v>
                </c:pt>
                <c:pt idx="40349">
                  <c:v>#N/A</c:v>
                </c:pt>
                <c:pt idx="40350">
                  <c:v>#N/A</c:v>
                </c:pt>
                <c:pt idx="40351">
                  <c:v>#N/A</c:v>
                </c:pt>
                <c:pt idx="40352">
                  <c:v>#N/A</c:v>
                </c:pt>
                <c:pt idx="40353">
                  <c:v>#N/A</c:v>
                </c:pt>
                <c:pt idx="40354">
                  <c:v>#N/A</c:v>
                </c:pt>
                <c:pt idx="40355">
                  <c:v>#N/A</c:v>
                </c:pt>
                <c:pt idx="40356">
                  <c:v>#N/A</c:v>
                </c:pt>
                <c:pt idx="40357">
                  <c:v>#N/A</c:v>
                </c:pt>
                <c:pt idx="40358">
                  <c:v>#N/A</c:v>
                </c:pt>
                <c:pt idx="40359">
                  <c:v>#N/A</c:v>
                </c:pt>
                <c:pt idx="40360">
                  <c:v>#N/A</c:v>
                </c:pt>
                <c:pt idx="40361">
                  <c:v>#N/A</c:v>
                </c:pt>
                <c:pt idx="40362">
                  <c:v>#N/A</c:v>
                </c:pt>
                <c:pt idx="40363">
                  <c:v>#N/A</c:v>
                </c:pt>
                <c:pt idx="40364">
                  <c:v>#N/A</c:v>
                </c:pt>
                <c:pt idx="40365">
                  <c:v>#N/A</c:v>
                </c:pt>
                <c:pt idx="40366">
                  <c:v>#N/A</c:v>
                </c:pt>
                <c:pt idx="40367">
                  <c:v>#N/A</c:v>
                </c:pt>
                <c:pt idx="40368">
                  <c:v>#N/A</c:v>
                </c:pt>
                <c:pt idx="40369">
                  <c:v>#N/A</c:v>
                </c:pt>
                <c:pt idx="40370">
                  <c:v>#N/A</c:v>
                </c:pt>
                <c:pt idx="40371">
                  <c:v>#N/A</c:v>
                </c:pt>
                <c:pt idx="40372">
                  <c:v>#N/A</c:v>
                </c:pt>
                <c:pt idx="40373">
                  <c:v>#N/A</c:v>
                </c:pt>
                <c:pt idx="40374">
                  <c:v>#N/A</c:v>
                </c:pt>
                <c:pt idx="40375">
                  <c:v>#N/A</c:v>
                </c:pt>
                <c:pt idx="40376">
                  <c:v>#N/A</c:v>
                </c:pt>
                <c:pt idx="40377">
                  <c:v>#N/A</c:v>
                </c:pt>
                <c:pt idx="40378">
                  <c:v>#N/A</c:v>
                </c:pt>
                <c:pt idx="40379">
                  <c:v>#N/A</c:v>
                </c:pt>
                <c:pt idx="40380">
                  <c:v>#N/A</c:v>
                </c:pt>
                <c:pt idx="40381">
                  <c:v>#N/A</c:v>
                </c:pt>
                <c:pt idx="40382">
                  <c:v>#N/A</c:v>
                </c:pt>
                <c:pt idx="40383">
                  <c:v>#N/A</c:v>
                </c:pt>
                <c:pt idx="40384">
                  <c:v>#N/A</c:v>
                </c:pt>
                <c:pt idx="40385">
                  <c:v>#N/A</c:v>
                </c:pt>
                <c:pt idx="40386">
                  <c:v>#N/A</c:v>
                </c:pt>
                <c:pt idx="40387">
                  <c:v>#N/A</c:v>
                </c:pt>
                <c:pt idx="40388">
                  <c:v>#N/A</c:v>
                </c:pt>
                <c:pt idx="40389">
                  <c:v>#N/A</c:v>
                </c:pt>
                <c:pt idx="40390">
                  <c:v>#N/A</c:v>
                </c:pt>
                <c:pt idx="40391">
                  <c:v>#N/A</c:v>
                </c:pt>
                <c:pt idx="40392">
                  <c:v>#N/A</c:v>
                </c:pt>
                <c:pt idx="40393">
                  <c:v>#N/A</c:v>
                </c:pt>
                <c:pt idx="40394">
                  <c:v>#N/A</c:v>
                </c:pt>
                <c:pt idx="40395">
                  <c:v>#N/A</c:v>
                </c:pt>
                <c:pt idx="40396">
                  <c:v>#N/A</c:v>
                </c:pt>
                <c:pt idx="40397">
                  <c:v>#N/A</c:v>
                </c:pt>
                <c:pt idx="40398">
                  <c:v>#N/A</c:v>
                </c:pt>
                <c:pt idx="40399">
                  <c:v>#N/A</c:v>
                </c:pt>
                <c:pt idx="40400">
                  <c:v>#N/A</c:v>
                </c:pt>
                <c:pt idx="40401">
                  <c:v>#N/A</c:v>
                </c:pt>
                <c:pt idx="40402">
                  <c:v>#N/A</c:v>
                </c:pt>
                <c:pt idx="40403">
                  <c:v>#N/A</c:v>
                </c:pt>
                <c:pt idx="40404">
                  <c:v>#N/A</c:v>
                </c:pt>
                <c:pt idx="40405">
                  <c:v>#N/A</c:v>
                </c:pt>
                <c:pt idx="40406">
                  <c:v>#N/A</c:v>
                </c:pt>
                <c:pt idx="40407">
                  <c:v>#N/A</c:v>
                </c:pt>
                <c:pt idx="40408">
                  <c:v>#N/A</c:v>
                </c:pt>
                <c:pt idx="40409">
                  <c:v>#N/A</c:v>
                </c:pt>
                <c:pt idx="40410">
                  <c:v>#N/A</c:v>
                </c:pt>
                <c:pt idx="40411">
                  <c:v>#N/A</c:v>
                </c:pt>
                <c:pt idx="40412">
                  <c:v>#N/A</c:v>
                </c:pt>
                <c:pt idx="40413">
                  <c:v>#N/A</c:v>
                </c:pt>
                <c:pt idx="40414">
                  <c:v>#N/A</c:v>
                </c:pt>
                <c:pt idx="40415">
                  <c:v>#N/A</c:v>
                </c:pt>
                <c:pt idx="40416">
                  <c:v>#N/A</c:v>
                </c:pt>
                <c:pt idx="40417">
                  <c:v>#N/A</c:v>
                </c:pt>
                <c:pt idx="40418">
                  <c:v>#N/A</c:v>
                </c:pt>
                <c:pt idx="40419">
                  <c:v>#N/A</c:v>
                </c:pt>
                <c:pt idx="40420">
                  <c:v>#N/A</c:v>
                </c:pt>
                <c:pt idx="40421">
                  <c:v>#N/A</c:v>
                </c:pt>
                <c:pt idx="40422">
                  <c:v>#N/A</c:v>
                </c:pt>
                <c:pt idx="40423">
                  <c:v>#N/A</c:v>
                </c:pt>
                <c:pt idx="40424">
                  <c:v>#N/A</c:v>
                </c:pt>
                <c:pt idx="40425">
                  <c:v>#N/A</c:v>
                </c:pt>
                <c:pt idx="40426">
                  <c:v>#N/A</c:v>
                </c:pt>
                <c:pt idx="40427">
                  <c:v>#N/A</c:v>
                </c:pt>
                <c:pt idx="40428">
                  <c:v>#N/A</c:v>
                </c:pt>
                <c:pt idx="40429">
                  <c:v>#N/A</c:v>
                </c:pt>
                <c:pt idx="40430">
                  <c:v>#N/A</c:v>
                </c:pt>
                <c:pt idx="40431">
                  <c:v>#N/A</c:v>
                </c:pt>
                <c:pt idx="40432">
                  <c:v>#N/A</c:v>
                </c:pt>
                <c:pt idx="40433">
                  <c:v>#N/A</c:v>
                </c:pt>
                <c:pt idx="40434">
                  <c:v>#N/A</c:v>
                </c:pt>
                <c:pt idx="40435">
                  <c:v>#N/A</c:v>
                </c:pt>
                <c:pt idx="40436">
                  <c:v>#N/A</c:v>
                </c:pt>
                <c:pt idx="40437">
                  <c:v>#N/A</c:v>
                </c:pt>
                <c:pt idx="40438">
                  <c:v>#N/A</c:v>
                </c:pt>
                <c:pt idx="40439">
                  <c:v>#N/A</c:v>
                </c:pt>
                <c:pt idx="40440">
                  <c:v>#N/A</c:v>
                </c:pt>
                <c:pt idx="40441">
                  <c:v>#N/A</c:v>
                </c:pt>
                <c:pt idx="40442">
                  <c:v>#N/A</c:v>
                </c:pt>
                <c:pt idx="40443">
                  <c:v>#N/A</c:v>
                </c:pt>
                <c:pt idx="40444">
                  <c:v>#N/A</c:v>
                </c:pt>
                <c:pt idx="40445">
                  <c:v>#N/A</c:v>
                </c:pt>
                <c:pt idx="40446">
                  <c:v>#N/A</c:v>
                </c:pt>
                <c:pt idx="40447">
                  <c:v>#N/A</c:v>
                </c:pt>
                <c:pt idx="40448">
                  <c:v>#N/A</c:v>
                </c:pt>
                <c:pt idx="40449">
                  <c:v>#N/A</c:v>
                </c:pt>
                <c:pt idx="40450">
                  <c:v>#N/A</c:v>
                </c:pt>
                <c:pt idx="40451">
                  <c:v>#N/A</c:v>
                </c:pt>
                <c:pt idx="40452">
                  <c:v>#N/A</c:v>
                </c:pt>
                <c:pt idx="40453">
                  <c:v>#N/A</c:v>
                </c:pt>
                <c:pt idx="40454">
                  <c:v>#N/A</c:v>
                </c:pt>
                <c:pt idx="40455">
                  <c:v>#N/A</c:v>
                </c:pt>
                <c:pt idx="40456">
                  <c:v>#N/A</c:v>
                </c:pt>
                <c:pt idx="40457">
                  <c:v>#N/A</c:v>
                </c:pt>
                <c:pt idx="40458">
                  <c:v>#N/A</c:v>
                </c:pt>
                <c:pt idx="40459">
                  <c:v>#N/A</c:v>
                </c:pt>
                <c:pt idx="40460">
                  <c:v>#N/A</c:v>
                </c:pt>
                <c:pt idx="40461">
                  <c:v>#N/A</c:v>
                </c:pt>
                <c:pt idx="40462">
                  <c:v>#N/A</c:v>
                </c:pt>
                <c:pt idx="40463">
                  <c:v>#N/A</c:v>
                </c:pt>
                <c:pt idx="40464">
                  <c:v>#N/A</c:v>
                </c:pt>
                <c:pt idx="40465">
                  <c:v>#N/A</c:v>
                </c:pt>
                <c:pt idx="40466">
                  <c:v>#N/A</c:v>
                </c:pt>
                <c:pt idx="40467">
                  <c:v>#N/A</c:v>
                </c:pt>
                <c:pt idx="40468">
                  <c:v>#N/A</c:v>
                </c:pt>
                <c:pt idx="40469">
                  <c:v>#N/A</c:v>
                </c:pt>
                <c:pt idx="40470">
                  <c:v>#N/A</c:v>
                </c:pt>
                <c:pt idx="40471">
                  <c:v>#N/A</c:v>
                </c:pt>
                <c:pt idx="40472">
                  <c:v>#N/A</c:v>
                </c:pt>
                <c:pt idx="40473">
                  <c:v>#N/A</c:v>
                </c:pt>
                <c:pt idx="40474">
                  <c:v>#N/A</c:v>
                </c:pt>
                <c:pt idx="40475">
                  <c:v>#N/A</c:v>
                </c:pt>
                <c:pt idx="40476">
                  <c:v>#N/A</c:v>
                </c:pt>
                <c:pt idx="40477">
                  <c:v>#N/A</c:v>
                </c:pt>
                <c:pt idx="40478">
                  <c:v>#N/A</c:v>
                </c:pt>
                <c:pt idx="40479">
                  <c:v>#N/A</c:v>
                </c:pt>
                <c:pt idx="40480">
                  <c:v>#N/A</c:v>
                </c:pt>
                <c:pt idx="40481">
                  <c:v>#N/A</c:v>
                </c:pt>
                <c:pt idx="40482">
                  <c:v>#N/A</c:v>
                </c:pt>
                <c:pt idx="40483">
                  <c:v>#N/A</c:v>
                </c:pt>
                <c:pt idx="40484">
                  <c:v>#N/A</c:v>
                </c:pt>
                <c:pt idx="40485">
                  <c:v>#N/A</c:v>
                </c:pt>
                <c:pt idx="40486">
                  <c:v>#N/A</c:v>
                </c:pt>
                <c:pt idx="40487">
                  <c:v>#N/A</c:v>
                </c:pt>
                <c:pt idx="40488">
                  <c:v>#N/A</c:v>
                </c:pt>
                <c:pt idx="40489">
                  <c:v>#N/A</c:v>
                </c:pt>
                <c:pt idx="40490">
                  <c:v>#N/A</c:v>
                </c:pt>
                <c:pt idx="40491">
                  <c:v>#N/A</c:v>
                </c:pt>
                <c:pt idx="40492">
                  <c:v>#N/A</c:v>
                </c:pt>
                <c:pt idx="40493">
                  <c:v>#N/A</c:v>
                </c:pt>
                <c:pt idx="40494">
                  <c:v>#N/A</c:v>
                </c:pt>
                <c:pt idx="40495">
                  <c:v>#N/A</c:v>
                </c:pt>
                <c:pt idx="40496">
                  <c:v>#N/A</c:v>
                </c:pt>
                <c:pt idx="40497">
                  <c:v>#N/A</c:v>
                </c:pt>
                <c:pt idx="40498">
                  <c:v>#N/A</c:v>
                </c:pt>
                <c:pt idx="40499">
                  <c:v>#N/A</c:v>
                </c:pt>
                <c:pt idx="40500">
                  <c:v>#N/A</c:v>
                </c:pt>
                <c:pt idx="40501">
                  <c:v>#N/A</c:v>
                </c:pt>
                <c:pt idx="40502">
                  <c:v>#N/A</c:v>
                </c:pt>
                <c:pt idx="40503">
                  <c:v>#N/A</c:v>
                </c:pt>
                <c:pt idx="40504">
                  <c:v>#N/A</c:v>
                </c:pt>
                <c:pt idx="40505">
                  <c:v>#N/A</c:v>
                </c:pt>
                <c:pt idx="40506">
                  <c:v>#N/A</c:v>
                </c:pt>
                <c:pt idx="40507">
                  <c:v>#N/A</c:v>
                </c:pt>
                <c:pt idx="40508">
                  <c:v>#N/A</c:v>
                </c:pt>
                <c:pt idx="40509">
                  <c:v>#N/A</c:v>
                </c:pt>
                <c:pt idx="40510">
                  <c:v>#N/A</c:v>
                </c:pt>
                <c:pt idx="40511">
                  <c:v>#N/A</c:v>
                </c:pt>
                <c:pt idx="40512">
                  <c:v>#N/A</c:v>
                </c:pt>
                <c:pt idx="40513">
                  <c:v>#N/A</c:v>
                </c:pt>
                <c:pt idx="40514">
                  <c:v>#N/A</c:v>
                </c:pt>
                <c:pt idx="40515">
                  <c:v>#N/A</c:v>
                </c:pt>
                <c:pt idx="40516">
                  <c:v>#N/A</c:v>
                </c:pt>
                <c:pt idx="40517">
                  <c:v>#N/A</c:v>
                </c:pt>
                <c:pt idx="40518">
                  <c:v>#N/A</c:v>
                </c:pt>
                <c:pt idx="40519">
                  <c:v>#N/A</c:v>
                </c:pt>
                <c:pt idx="40520">
                  <c:v>#N/A</c:v>
                </c:pt>
                <c:pt idx="40521">
                  <c:v>#N/A</c:v>
                </c:pt>
                <c:pt idx="40522">
                  <c:v>#N/A</c:v>
                </c:pt>
                <c:pt idx="40523">
                  <c:v>#N/A</c:v>
                </c:pt>
                <c:pt idx="40524">
                  <c:v>#N/A</c:v>
                </c:pt>
                <c:pt idx="40525">
                  <c:v>#N/A</c:v>
                </c:pt>
                <c:pt idx="40526">
                  <c:v>#N/A</c:v>
                </c:pt>
                <c:pt idx="40527">
                  <c:v>#N/A</c:v>
                </c:pt>
                <c:pt idx="40528">
                  <c:v>#N/A</c:v>
                </c:pt>
                <c:pt idx="40529">
                  <c:v>#N/A</c:v>
                </c:pt>
                <c:pt idx="40530">
                  <c:v>#N/A</c:v>
                </c:pt>
                <c:pt idx="40531">
                  <c:v>#N/A</c:v>
                </c:pt>
                <c:pt idx="40532">
                  <c:v>#N/A</c:v>
                </c:pt>
                <c:pt idx="40533">
                  <c:v>#N/A</c:v>
                </c:pt>
                <c:pt idx="40534">
                  <c:v>#N/A</c:v>
                </c:pt>
                <c:pt idx="40535">
                  <c:v>#N/A</c:v>
                </c:pt>
                <c:pt idx="40536">
                  <c:v>#N/A</c:v>
                </c:pt>
                <c:pt idx="40537">
                  <c:v>#N/A</c:v>
                </c:pt>
                <c:pt idx="40538">
                  <c:v>#N/A</c:v>
                </c:pt>
                <c:pt idx="40539">
                  <c:v>#N/A</c:v>
                </c:pt>
                <c:pt idx="40540">
                  <c:v>#N/A</c:v>
                </c:pt>
                <c:pt idx="40541">
                  <c:v>#N/A</c:v>
                </c:pt>
                <c:pt idx="40542">
                  <c:v>#N/A</c:v>
                </c:pt>
                <c:pt idx="40543">
                  <c:v>#N/A</c:v>
                </c:pt>
                <c:pt idx="40544">
                  <c:v>#N/A</c:v>
                </c:pt>
                <c:pt idx="40545">
                  <c:v>#N/A</c:v>
                </c:pt>
                <c:pt idx="40546">
                  <c:v>#N/A</c:v>
                </c:pt>
                <c:pt idx="40547">
                  <c:v>#N/A</c:v>
                </c:pt>
                <c:pt idx="40548">
                  <c:v>#N/A</c:v>
                </c:pt>
                <c:pt idx="40549">
                  <c:v>#N/A</c:v>
                </c:pt>
                <c:pt idx="40550">
                  <c:v>#N/A</c:v>
                </c:pt>
                <c:pt idx="40551">
                  <c:v>#N/A</c:v>
                </c:pt>
                <c:pt idx="40552">
                  <c:v>#N/A</c:v>
                </c:pt>
                <c:pt idx="40553">
                  <c:v>#N/A</c:v>
                </c:pt>
                <c:pt idx="40554">
                  <c:v>#N/A</c:v>
                </c:pt>
                <c:pt idx="40555">
                  <c:v>#N/A</c:v>
                </c:pt>
                <c:pt idx="40556">
                  <c:v>#N/A</c:v>
                </c:pt>
                <c:pt idx="40557">
                  <c:v>#N/A</c:v>
                </c:pt>
                <c:pt idx="40558">
                  <c:v>#N/A</c:v>
                </c:pt>
                <c:pt idx="40559">
                  <c:v>#N/A</c:v>
                </c:pt>
                <c:pt idx="40560">
                  <c:v>#N/A</c:v>
                </c:pt>
                <c:pt idx="40561">
                  <c:v>#N/A</c:v>
                </c:pt>
                <c:pt idx="40562">
                  <c:v>#N/A</c:v>
                </c:pt>
                <c:pt idx="40563">
                  <c:v>#N/A</c:v>
                </c:pt>
                <c:pt idx="40564">
                  <c:v>#N/A</c:v>
                </c:pt>
                <c:pt idx="40565">
                  <c:v>#N/A</c:v>
                </c:pt>
                <c:pt idx="40566">
                  <c:v>#N/A</c:v>
                </c:pt>
                <c:pt idx="40567">
                  <c:v>#N/A</c:v>
                </c:pt>
                <c:pt idx="40568">
                  <c:v>#N/A</c:v>
                </c:pt>
                <c:pt idx="40569">
                  <c:v>#N/A</c:v>
                </c:pt>
                <c:pt idx="40570">
                  <c:v>#N/A</c:v>
                </c:pt>
                <c:pt idx="40571">
                  <c:v>#N/A</c:v>
                </c:pt>
                <c:pt idx="40572">
                  <c:v>#N/A</c:v>
                </c:pt>
                <c:pt idx="40573">
                  <c:v>#N/A</c:v>
                </c:pt>
                <c:pt idx="40574">
                  <c:v>#N/A</c:v>
                </c:pt>
                <c:pt idx="40575">
                  <c:v>#N/A</c:v>
                </c:pt>
                <c:pt idx="40576">
                  <c:v>#N/A</c:v>
                </c:pt>
                <c:pt idx="40577">
                  <c:v>#N/A</c:v>
                </c:pt>
                <c:pt idx="40578">
                  <c:v>#N/A</c:v>
                </c:pt>
                <c:pt idx="40579">
                  <c:v>#N/A</c:v>
                </c:pt>
                <c:pt idx="40580">
                  <c:v>#N/A</c:v>
                </c:pt>
                <c:pt idx="40581">
                  <c:v>#N/A</c:v>
                </c:pt>
                <c:pt idx="40582">
                  <c:v>#N/A</c:v>
                </c:pt>
                <c:pt idx="40583">
                  <c:v>#N/A</c:v>
                </c:pt>
                <c:pt idx="40584">
                  <c:v>#N/A</c:v>
                </c:pt>
                <c:pt idx="40585">
                  <c:v>#N/A</c:v>
                </c:pt>
                <c:pt idx="40586">
                  <c:v>#N/A</c:v>
                </c:pt>
                <c:pt idx="40587">
                  <c:v>#N/A</c:v>
                </c:pt>
                <c:pt idx="40588">
                  <c:v>#N/A</c:v>
                </c:pt>
                <c:pt idx="40589">
                  <c:v>#N/A</c:v>
                </c:pt>
                <c:pt idx="40590">
                  <c:v>#N/A</c:v>
                </c:pt>
                <c:pt idx="40591">
                  <c:v>#N/A</c:v>
                </c:pt>
                <c:pt idx="40592">
                  <c:v>#N/A</c:v>
                </c:pt>
                <c:pt idx="40593">
                  <c:v>#N/A</c:v>
                </c:pt>
                <c:pt idx="40594">
                  <c:v>#N/A</c:v>
                </c:pt>
                <c:pt idx="40595">
                  <c:v>#N/A</c:v>
                </c:pt>
                <c:pt idx="40596">
                  <c:v>#N/A</c:v>
                </c:pt>
                <c:pt idx="40597">
                  <c:v>#N/A</c:v>
                </c:pt>
                <c:pt idx="40598">
                  <c:v>#N/A</c:v>
                </c:pt>
                <c:pt idx="40599">
                  <c:v>#N/A</c:v>
                </c:pt>
                <c:pt idx="40600">
                  <c:v>#N/A</c:v>
                </c:pt>
                <c:pt idx="40601">
                  <c:v>#N/A</c:v>
                </c:pt>
                <c:pt idx="40602">
                  <c:v>#N/A</c:v>
                </c:pt>
                <c:pt idx="40603">
                  <c:v>#N/A</c:v>
                </c:pt>
                <c:pt idx="40604">
                  <c:v>#N/A</c:v>
                </c:pt>
                <c:pt idx="40605">
                  <c:v>#N/A</c:v>
                </c:pt>
                <c:pt idx="40606">
                  <c:v>#N/A</c:v>
                </c:pt>
                <c:pt idx="40607">
                  <c:v>#N/A</c:v>
                </c:pt>
                <c:pt idx="40608">
                  <c:v>#N/A</c:v>
                </c:pt>
                <c:pt idx="40609">
                  <c:v>#N/A</c:v>
                </c:pt>
                <c:pt idx="40610">
                  <c:v>#N/A</c:v>
                </c:pt>
                <c:pt idx="40611">
                  <c:v>#N/A</c:v>
                </c:pt>
                <c:pt idx="40612">
                  <c:v>#N/A</c:v>
                </c:pt>
                <c:pt idx="40613">
                  <c:v>#N/A</c:v>
                </c:pt>
                <c:pt idx="40614">
                  <c:v>#N/A</c:v>
                </c:pt>
                <c:pt idx="40615">
                  <c:v>#N/A</c:v>
                </c:pt>
                <c:pt idx="40616">
                  <c:v>#N/A</c:v>
                </c:pt>
                <c:pt idx="40617">
                  <c:v>#N/A</c:v>
                </c:pt>
                <c:pt idx="40618">
                  <c:v>#N/A</c:v>
                </c:pt>
                <c:pt idx="40619">
                  <c:v>#N/A</c:v>
                </c:pt>
                <c:pt idx="40620">
                  <c:v>#N/A</c:v>
                </c:pt>
                <c:pt idx="40621">
                  <c:v>#N/A</c:v>
                </c:pt>
                <c:pt idx="40622">
                  <c:v>#N/A</c:v>
                </c:pt>
                <c:pt idx="40623">
                  <c:v>#N/A</c:v>
                </c:pt>
                <c:pt idx="40624">
                  <c:v>#N/A</c:v>
                </c:pt>
                <c:pt idx="40625">
                  <c:v>#N/A</c:v>
                </c:pt>
                <c:pt idx="40626">
                  <c:v>#N/A</c:v>
                </c:pt>
                <c:pt idx="40627">
                  <c:v>#N/A</c:v>
                </c:pt>
                <c:pt idx="40628">
                  <c:v>#N/A</c:v>
                </c:pt>
                <c:pt idx="40629">
                  <c:v>#N/A</c:v>
                </c:pt>
                <c:pt idx="40630">
                  <c:v>#N/A</c:v>
                </c:pt>
                <c:pt idx="40631">
                  <c:v>#N/A</c:v>
                </c:pt>
                <c:pt idx="40632">
                  <c:v>#N/A</c:v>
                </c:pt>
                <c:pt idx="40633">
                  <c:v>#N/A</c:v>
                </c:pt>
                <c:pt idx="40634">
                  <c:v>#N/A</c:v>
                </c:pt>
                <c:pt idx="40635">
                  <c:v>#N/A</c:v>
                </c:pt>
                <c:pt idx="40636">
                  <c:v>#N/A</c:v>
                </c:pt>
                <c:pt idx="40637">
                  <c:v>#N/A</c:v>
                </c:pt>
                <c:pt idx="40638">
                  <c:v>#N/A</c:v>
                </c:pt>
                <c:pt idx="40639">
                  <c:v>#N/A</c:v>
                </c:pt>
                <c:pt idx="40640">
                  <c:v>#N/A</c:v>
                </c:pt>
                <c:pt idx="40641">
                  <c:v>#N/A</c:v>
                </c:pt>
                <c:pt idx="40642">
                  <c:v>#N/A</c:v>
                </c:pt>
                <c:pt idx="40643">
                  <c:v>#N/A</c:v>
                </c:pt>
                <c:pt idx="40644">
                  <c:v>#N/A</c:v>
                </c:pt>
                <c:pt idx="40645">
                  <c:v>#N/A</c:v>
                </c:pt>
                <c:pt idx="40646">
                  <c:v>#N/A</c:v>
                </c:pt>
                <c:pt idx="40647">
                  <c:v>#N/A</c:v>
                </c:pt>
                <c:pt idx="40648">
                  <c:v>#N/A</c:v>
                </c:pt>
                <c:pt idx="40649">
                  <c:v>#N/A</c:v>
                </c:pt>
                <c:pt idx="40650">
                  <c:v>#N/A</c:v>
                </c:pt>
                <c:pt idx="40651">
                  <c:v>#N/A</c:v>
                </c:pt>
                <c:pt idx="40652">
                  <c:v>#N/A</c:v>
                </c:pt>
                <c:pt idx="40653">
                  <c:v>#N/A</c:v>
                </c:pt>
                <c:pt idx="40654">
                  <c:v>#N/A</c:v>
                </c:pt>
                <c:pt idx="40655">
                  <c:v>#N/A</c:v>
                </c:pt>
                <c:pt idx="40656">
                  <c:v>#N/A</c:v>
                </c:pt>
                <c:pt idx="40657">
                  <c:v>#N/A</c:v>
                </c:pt>
                <c:pt idx="40658">
                  <c:v>#N/A</c:v>
                </c:pt>
                <c:pt idx="40659">
                  <c:v>#N/A</c:v>
                </c:pt>
                <c:pt idx="40660">
                  <c:v>#N/A</c:v>
                </c:pt>
                <c:pt idx="40661">
                  <c:v>#N/A</c:v>
                </c:pt>
                <c:pt idx="40662">
                  <c:v>#N/A</c:v>
                </c:pt>
                <c:pt idx="40663">
                  <c:v>#N/A</c:v>
                </c:pt>
                <c:pt idx="40664">
                  <c:v>#N/A</c:v>
                </c:pt>
                <c:pt idx="40665">
                  <c:v>#N/A</c:v>
                </c:pt>
                <c:pt idx="40666">
                  <c:v>#N/A</c:v>
                </c:pt>
                <c:pt idx="40667">
                  <c:v>#N/A</c:v>
                </c:pt>
                <c:pt idx="40668">
                  <c:v>#N/A</c:v>
                </c:pt>
                <c:pt idx="40669">
                  <c:v>#N/A</c:v>
                </c:pt>
                <c:pt idx="40670">
                  <c:v>#N/A</c:v>
                </c:pt>
                <c:pt idx="40671">
                  <c:v>#N/A</c:v>
                </c:pt>
                <c:pt idx="40672">
                  <c:v>#N/A</c:v>
                </c:pt>
                <c:pt idx="40673">
                  <c:v>#N/A</c:v>
                </c:pt>
                <c:pt idx="40674">
                  <c:v>#N/A</c:v>
                </c:pt>
                <c:pt idx="40675">
                  <c:v>#N/A</c:v>
                </c:pt>
                <c:pt idx="40676">
                  <c:v>#N/A</c:v>
                </c:pt>
                <c:pt idx="40677">
                  <c:v>#N/A</c:v>
                </c:pt>
                <c:pt idx="40678">
                  <c:v>#N/A</c:v>
                </c:pt>
                <c:pt idx="40679">
                  <c:v>#N/A</c:v>
                </c:pt>
                <c:pt idx="40680">
                  <c:v>#N/A</c:v>
                </c:pt>
                <c:pt idx="40681">
                  <c:v>#N/A</c:v>
                </c:pt>
                <c:pt idx="40682">
                  <c:v>#N/A</c:v>
                </c:pt>
                <c:pt idx="40683">
                  <c:v>#N/A</c:v>
                </c:pt>
                <c:pt idx="40684">
                  <c:v>#N/A</c:v>
                </c:pt>
                <c:pt idx="40685">
                  <c:v>#N/A</c:v>
                </c:pt>
                <c:pt idx="40686">
                  <c:v>#N/A</c:v>
                </c:pt>
                <c:pt idx="40687">
                  <c:v>#N/A</c:v>
                </c:pt>
                <c:pt idx="40688">
                  <c:v>#N/A</c:v>
                </c:pt>
                <c:pt idx="40689">
                  <c:v>#N/A</c:v>
                </c:pt>
                <c:pt idx="40690">
                  <c:v>#N/A</c:v>
                </c:pt>
                <c:pt idx="40691">
                  <c:v>#N/A</c:v>
                </c:pt>
                <c:pt idx="40692">
                  <c:v>#N/A</c:v>
                </c:pt>
                <c:pt idx="40693">
                  <c:v>#N/A</c:v>
                </c:pt>
                <c:pt idx="40694">
                  <c:v>#N/A</c:v>
                </c:pt>
                <c:pt idx="40695">
                  <c:v>#N/A</c:v>
                </c:pt>
                <c:pt idx="40696">
                  <c:v>#N/A</c:v>
                </c:pt>
                <c:pt idx="40697">
                  <c:v>#N/A</c:v>
                </c:pt>
                <c:pt idx="40698">
                  <c:v>#N/A</c:v>
                </c:pt>
                <c:pt idx="40699">
                  <c:v>#N/A</c:v>
                </c:pt>
                <c:pt idx="40700">
                  <c:v>#N/A</c:v>
                </c:pt>
                <c:pt idx="40701">
                  <c:v>#N/A</c:v>
                </c:pt>
                <c:pt idx="40702">
                  <c:v>#N/A</c:v>
                </c:pt>
                <c:pt idx="40703">
                  <c:v>#N/A</c:v>
                </c:pt>
                <c:pt idx="40704">
                  <c:v>#N/A</c:v>
                </c:pt>
                <c:pt idx="40705">
                  <c:v>#N/A</c:v>
                </c:pt>
                <c:pt idx="40706">
                  <c:v>#N/A</c:v>
                </c:pt>
                <c:pt idx="40707">
                  <c:v>#N/A</c:v>
                </c:pt>
                <c:pt idx="40708">
                  <c:v>#N/A</c:v>
                </c:pt>
                <c:pt idx="40709">
                  <c:v>#N/A</c:v>
                </c:pt>
                <c:pt idx="40710">
                  <c:v>#N/A</c:v>
                </c:pt>
                <c:pt idx="40711">
                  <c:v>#N/A</c:v>
                </c:pt>
                <c:pt idx="40712">
                  <c:v>#N/A</c:v>
                </c:pt>
                <c:pt idx="40713">
                  <c:v>#N/A</c:v>
                </c:pt>
                <c:pt idx="40714">
                  <c:v>#N/A</c:v>
                </c:pt>
                <c:pt idx="40715">
                  <c:v>#N/A</c:v>
                </c:pt>
                <c:pt idx="40716">
                  <c:v>#N/A</c:v>
                </c:pt>
                <c:pt idx="40717">
                  <c:v>#N/A</c:v>
                </c:pt>
                <c:pt idx="40718">
                  <c:v>#N/A</c:v>
                </c:pt>
                <c:pt idx="40719">
                  <c:v>#N/A</c:v>
                </c:pt>
                <c:pt idx="40720">
                  <c:v>#N/A</c:v>
                </c:pt>
                <c:pt idx="40721">
                  <c:v>#N/A</c:v>
                </c:pt>
                <c:pt idx="40722">
                  <c:v>#N/A</c:v>
                </c:pt>
                <c:pt idx="40723">
                  <c:v>#N/A</c:v>
                </c:pt>
                <c:pt idx="40724">
                  <c:v>#N/A</c:v>
                </c:pt>
                <c:pt idx="40725">
                  <c:v>#N/A</c:v>
                </c:pt>
                <c:pt idx="40726">
                  <c:v>#N/A</c:v>
                </c:pt>
                <c:pt idx="40727">
                  <c:v>#N/A</c:v>
                </c:pt>
                <c:pt idx="40728">
                  <c:v>#N/A</c:v>
                </c:pt>
                <c:pt idx="40729">
                  <c:v>#N/A</c:v>
                </c:pt>
                <c:pt idx="40730">
                  <c:v>#N/A</c:v>
                </c:pt>
                <c:pt idx="40731">
                  <c:v>#N/A</c:v>
                </c:pt>
                <c:pt idx="40732">
                  <c:v>#N/A</c:v>
                </c:pt>
                <c:pt idx="40733">
                  <c:v>#N/A</c:v>
                </c:pt>
                <c:pt idx="40734">
                  <c:v>#N/A</c:v>
                </c:pt>
                <c:pt idx="40735">
                  <c:v>#N/A</c:v>
                </c:pt>
                <c:pt idx="40736">
                  <c:v>#N/A</c:v>
                </c:pt>
                <c:pt idx="40737">
                  <c:v>#N/A</c:v>
                </c:pt>
                <c:pt idx="40738">
                  <c:v>#N/A</c:v>
                </c:pt>
                <c:pt idx="40739">
                  <c:v>#N/A</c:v>
                </c:pt>
                <c:pt idx="40740">
                  <c:v>#N/A</c:v>
                </c:pt>
                <c:pt idx="40741">
                  <c:v>#N/A</c:v>
                </c:pt>
                <c:pt idx="40742">
                  <c:v>#N/A</c:v>
                </c:pt>
                <c:pt idx="40743">
                  <c:v>#N/A</c:v>
                </c:pt>
                <c:pt idx="40744">
                  <c:v>#N/A</c:v>
                </c:pt>
                <c:pt idx="40745">
                  <c:v>#N/A</c:v>
                </c:pt>
                <c:pt idx="40746">
                  <c:v>#N/A</c:v>
                </c:pt>
                <c:pt idx="40747">
                  <c:v>#N/A</c:v>
                </c:pt>
                <c:pt idx="40748">
                  <c:v>#N/A</c:v>
                </c:pt>
                <c:pt idx="40749">
                  <c:v>#N/A</c:v>
                </c:pt>
                <c:pt idx="40750">
                  <c:v>#N/A</c:v>
                </c:pt>
                <c:pt idx="40751">
                  <c:v>#N/A</c:v>
                </c:pt>
                <c:pt idx="40752">
                  <c:v>#N/A</c:v>
                </c:pt>
                <c:pt idx="40753">
                  <c:v>#N/A</c:v>
                </c:pt>
                <c:pt idx="40754">
                  <c:v>#N/A</c:v>
                </c:pt>
                <c:pt idx="40755">
                  <c:v>#N/A</c:v>
                </c:pt>
                <c:pt idx="40756">
                  <c:v>#N/A</c:v>
                </c:pt>
                <c:pt idx="40757">
                  <c:v>#N/A</c:v>
                </c:pt>
                <c:pt idx="40758">
                  <c:v>#N/A</c:v>
                </c:pt>
                <c:pt idx="40759">
                  <c:v>#N/A</c:v>
                </c:pt>
                <c:pt idx="40760">
                  <c:v>#N/A</c:v>
                </c:pt>
                <c:pt idx="40761">
                  <c:v>#N/A</c:v>
                </c:pt>
                <c:pt idx="40762">
                  <c:v>#N/A</c:v>
                </c:pt>
                <c:pt idx="40763">
                  <c:v>#N/A</c:v>
                </c:pt>
                <c:pt idx="40764">
                  <c:v>#N/A</c:v>
                </c:pt>
                <c:pt idx="40765">
                  <c:v>#N/A</c:v>
                </c:pt>
                <c:pt idx="40766">
                  <c:v>#N/A</c:v>
                </c:pt>
                <c:pt idx="40767">
                  <c:v>#N/A</c:v>
                </c:pt>
                <c:pt idx="40768">
                  <c:v>#N/A</c:v>
                </c:pt>
                <c:pt idx="40769">
                  <c:v>#N/A</c:v>
                </c:pt>
                <c:pt idx="40770">
                  <c:v>#N/A</c:v>
                </c:pt>
                <c:pt idx="40771">
                  <c:v>#N/A</c:v>
                </c:pt>
                <c:pt idx="40772">
                  <c:v>#N/A</c:v>
                </c:pt>
                <c:pt idx="40773">
                  <c:v>#N/A</c:v>
                </c:pt>
                <c:pt idx="40774">
                  <c:v>#N/A</c:v>
                </c:pt>
                <c:pt idx="40775">
                  <c:v>#N/A</c:v>
                </c:pt>
                <c:pt idx="40776">
                  <c:v>#N/A</c:v>
                </c:pt>
                <c:pt idx="40777">
                  <c:v>#N/A</c:v>
                </c:pt>
                <c:pt idx="40778">
                  <c:v>#N/A</c:v>
                </c:pt>
                <c:pt idx="40779">
                  <c:v>#N/A</c:v>
                </c:pt>
                <c:pt idx="40780">
                  <c:v>#N/A</c:v>
                </c:pt>
                <c:pt idx="40781">
                  <c:v>#N/A</c:v>
                </c:pt>
                <c:pt idx="40782">
                  <c:v>#N/A</c:v>
                </c:pt>
                <c:pt idx="40783">
                  <c:v>#N/A</c:v>
                </c:pt>
                <c:pt idx="40784">
                  <c:v>#N/A</c:v>
                </c:pt>
                <c:pt idx="40785">
                  <c:v>#N/A</c:v>
                </c:pt>
                <c:pt idx="40786">
                  <c:v>#N/A</c:v>
                </c:pt>
                <c:pt idx="40787">
                  <c:v>#N/A</c:v>
                </c:pt>
                <c:pt idx="40788">
                  <c:v>#N/A</c:v>
                </c:pt>
                <c:pt idx="40789">
                  <c:v>#N/A</c:v>
                </c:pt>
                <c:pt idx="40790">
                  <c:v>#N/A</c:v>
                </c:pt>
                <c:pt idx="40791">
                  <c:v>#N/A</c:v>
                </c:pt>
                <c:pt idx="40792">
                  <c:v>#N/A</c:v>
                </c:pt>
                <c:pt idx="40793">
                  <c:v>#N/A</c:v>
                </c:pt>
                <c:pt idx="40794">
                  <c:v>#N/A</c:v>
                </c:pt>
                <c:pt idx="40795">
                  <c:v>#N/A</c:v>
                </c:pt>
                <c:pt idx="40796">
                  <c:v>#N/A</c:v>
                </c:pt>
                <c:pt idx="40797">
                  <c:v>#N/A</c:v>
                </c:pt>
                <c:pt idx="40798">
                  <c:v>#N/A</c:v>
                </c:pt>
                <c:pt idx="40799">
                  <c:v>#N/A</c:v>
                </c:pt>
                <c:pt idx="40800">
                  <c:v>#N/A</c:v>
                </c:pt>
                <c:pt idx="40801">
                  <c:v>#N/A</c:v>
                </c:pt>
                <c:pt idx="40802">
                  <c:v>#N/A</c:v>
                </c:pt>
                <c:pt idx="40803">
                  <c:v>#N/A</c:v>
                </c:pt>
                <c:pt idx="40804">
                  <c:v>#N/A</c:v>
                </c:pt>
                <c:pt idx="40805">
                  <c:v>#N/A</c:v>
                </c:pt>
                <c:pt idx="40806">
                  <c:v>#N/A</c:v>
                </c:pt>
                <c:pt idx="40807">
                  <c:v>#N/A</c:v>
                </c:pt>
                <c:pt idx="40808">
                  <c:v>#N/A</c:v>
                </c:pt>
                <c:pt idx="40809">
                  <c:v>#N/A</c:v>
                </c:pt>
                <c:pt idx="40810">
                  <c:v>#N/A</c:v>
                </c:pt>
                <c:pt idx="40811">
                  <c:v>#N/A</c:v>
                </c:pt>
                <c:pt idx="40812">
                  <c:v>#N/A</c:v>
                </c:pt>
                <c:pt idx="40813">
                  <c:v>#N/A</c:v>
                </c:pt>
                <c:pt idx="40814">
                  <c:v>#N/A</c:v>
                </c:pt>
                <c:pt idx="40815">
                  <c:v>#N/A</c:v>
                </c:pt>
                <c:pt idx="40816">
                  <c:v>#N/A</c:v>
                </c:pt>
                <c:pt idx="40817">
                  <c:v>#N/A</c:v>
                </c:pt>
                <c:pt idx="40818">
                  <c:v>#N/A</c:v>
                </c:pt>
                <c:pt idx="40819">
                  <c:v>#N/A</c:v>
                </c:pt>
                <c:pt idx="40820">
                  <c:v>#N/A</c:v>
                </c:pt>
                <c:pt idx="40821">
                  <c:v>#N/A</c:v>
                </c:pt>
                <c:pt idx="40822">
                  <c:v>#N/A</c:v>
                </c:pt>
                <c:pt idx="40823">
                  <c:v>#N/A</c:v>
                </c:pt>
                <c:pt idx="40824">
                  <c:v>#N/A</c:v>
                </c:pt>
                <c:pt idx="40825">
                  <c:v>#N/A</c:v>
                </c:pt>
                <c:pt idx="40826">
                  <c:v>#N/A</c:v>
                </c:pt>
                <c:pt idx="40827">
                  <c:v>#N/A</c:v>
                </c:pt>
                <c:pt idx="40828">
                  <c:v>#N/A</c:v>
                </c:pt>
                <c:pt idx="40829">
                  <c:v>#N/A</c:v>
                </c:pt>
                <c:pt idx="40830">
                  <c:v>#N/A</c:v>
                </c:pt>
                <c:pt idx="40831">
                  <c:v>#N/A</c:v>
                </c:pt>
                <c:pt idx="40832">
                  <c:v>#N/A</c:v>
                </c:pt>
                <c:pt idx="40833">
                  <c:v>#N/A</c:v>
                </c:pt>
                <c:pt idx="40834">
                  <c:v>#N/A</c:v>
                </c:pt>
                <c:pt idx="40835">
                  <c:v>#N/A</c:v>
                </c:pt>
                <c:pt idx="40836">
                  <c:v>#N/A</c:v>
                </c:pt>
                <c:pt idx="40837">
                  <c:v>#N/A</c:v>
                </c:pt>
                <c:pt idx="40838">
                  <c:v>#N/A</c:v>
                </c:pt>
                <c:pt idx="40839">
                  <c:v>#N/A</c:v>
                </c:pt>
                <c:pt idx="40840">
                  <c:v>#N/A</c:v>
                </c:pt>
                <c:pt idx="40841">
                  <c:v>#N/A</c:v>
                </c:pt>
                <c:pt idx="40842">
                  <c:v>#N/A</c:v>
                </c:pt>
                <c:pt idx="40843">
                  <c:v>#N/A</c:v>
                </c:pt>
                <c:pt idx="40844">
                  <c:v>#N/A</c:v>
                </c:pt>
                <c:pt idx="40845">
                  <c:v>#N/A</c:v>
                </c:pt>
                <c:pt idx="40846">
                  <c:v>#N/A</c:v>
                </c:pt>
                <c:pt idx="40847">
                  <c:v>#N/A</c:v>
                </c:pt>
                <c:pt idx="40848">
                  <c:v>#N/A</c:v>
                </c:pt>
                <c:pt idx="40849">
                  <c:v>#N/A</c:v>
                </c:pt>
                <c:pt idx="40850">
                  <c:v>#N/A</c:v>
                </c:pt>
                <c:pt idx="40851">
                  <c:v>#N/A</c:v>
                </c:pt>
                <c:pt idx="40852">
                  <c:v>#N/A</c:v>
                </c:pt>
                <c:pt idx="40853">
                  <c:v>#N/A</c:v>
                </c:pt>
                <c:pt idx="40854">
                  <c:v>#N/A</c:v>
                </c:pt>
                <c:pt idx="40855">
                  <c:v>#N/A</c:v>
                </c:pt>
                <c:pt idx="40856">
                  <c:v>#N/A</c:v>
                </c:pt>
                <c:pt idx="40857">
                  <c:v>#N/A</c:v>
                </c:pt>
                <c:pt idx="40858">
                  <c:v>#N/A</c:v>
                </c:pt>
                <c:pt idx="40859">
                  <c:v>#N/A</c:v>
                </c:pt>
                <c:pt idx="40860">
                  <c:v>#N/A</c:v>
                </c:pt>
                <c:pt idx="40861">
                  <c:v>#N/A</c:v>
                </c:pt>
                <c:pt idx="40862">
                  <c:v>#N/A</c:v>
                </c:pt>
                <c:pt idx="40863">
                  <c:v>#N/A</c:v>
                </c:pt>
                <c:pt idx="40864">
                  <c:v>#N/A</c:v>
                </c:pt>
                <c:pt idx="40865">
                  <c:v>#N/A</c:v>
                </c:pt>
                <c:pt idx="40866">
                  <c:v>#N/A</c:v>
                </c:pt>
                <c:pt idx="40867">
                  <c:v>#N/A</c:v>
                </c:pt>
                <c:pt idx="40868">
                  <c:v>#N/A</c:v>
                </c:pt>
                <c:pt idx="40869">
                  <c:v>#N/A</c:v>
                </c:pt>
                <c:pt idx="40870">
                  <c:v>#N/A</c:v>
                </c:pt>
                <c:pt idx="40871">
                  <c:v>#N/A</c:v>
                </c:pt>
                <c:pt idx="40872">
                  <c:v>#N/A</c:v>
                </c:pt>
                <c:pt idx="40873">
                  <c:v>#N/A</c:v>
                </c:pt>
                <c:pt idx="40874">
                  <c:v>#N/A</c:v>
                </c:pt>
                <c:pt idx="40875">
                  <c:v>#N/A</c:v>
                </c:pt>
                <c:pt idx="40876">
                  <c:v>#N/A</c:v>
                </c:pt>
                <c:pt idx="40877">
                  <c:v>#N/A</c:v>
                </c:pt>
                <c:pt idx="40878">
                  <c:v>#N/A</c:v>
                </c:pt>
                <c:pt idx="40879">
                  <c:v>#N/A</c:v>
                </c:pt>
                <c:pt idx="40880">
                  <c:v>#N/A</c:v>
                </c:pt>
                <c:pt idx="40881">
                  <c:v>#N/A</c:v>
                </c:pt>
                <c:pt idx="40882">
                  <c:v>#N/A</c:v>
                </c:pt>
                <c:pt idx="40883">
                  <c:v>#N/A</c:v>
                </c:pt>
                <c:pt idx="40884">
                  <c:v>#N/A</c:v>
                </c:pt>
                <c:pt idx="40885">
                  <c:v>#N/A</c:v>
                </c:pt>
                <c:pt idx="40886">
                  <c:v>#N/A</c:v>
                </c:pt>
                <c:pt idx="40887">
                  <c:v>#N/A</c:v>
                </c:pt>
                <c:pt idx="40888">
                  <c:v>#N/A</c:v>
                </c:pt>
                <c:pt idx="40889">
                  <c:v>#N/A</c:v>
                </c:pt>
                <c:pt idx="40890">
                  <c:v>#N/A</c:v>
                </c:pt>
                <c:pt idx="40891">
                  <c:v>#N/A</c:v>
                </c:pt>
                <c:pt idx="40892">
                  <c:v>#N/A</c:v>
                </c:pt>
                <c:pt idx="40893">
                  <c:v>#N/A</c:v>
                </c:pt>
                <c:pt idx="40894">
                  <c:v>#N/A</c:v>
                </c:pt>
                <c:pt idx="40895">
                  <c:v>#N/A</c:v>
                </c:pt>
                <c:pt idx="40896">
                  <c:v>#N/A</c:v>
                </c:pt>
                <c:pt idx="40897">
                  <c:v>#N/A</c:v>
                </c:pt>
                <c:pt idx="40898">
                  <c:v>#N/A</c:v>
                </c:pt>
                <c:pt idx="40899">
                  <c:v>#N/A</c:v>
                </c:pt>
                <c:pt idx="40900">
                  <c:v>#N/A</c:v>
                </c:pt>
                <c:pt idx="40901">
                  <c:v>#N/A</c:v>
                </c:pt>
                <c:pt idx="40902">
                  <c:v>#N/A</c:v>
                </c:pt>
                <c:pt idx="40903">
                  <c:v>#N/A</c:v>
                </c:pt>
                <c:pt idx="40904">
                  <c:v>#N/A</c:v>
                </c:pt>
                <c:pt idx="40905">
                  <c:v>#N/A</c:v>
                </c:pt>
                <c:pt idx="40906">
                  <c:v>#N/A</c:v>
                </c:pt>
                <c:pt idx="40907">
                  <c:v>#N/A</c:v>
                </c:pt>
                <c:pt idx="40908">
                  <c:v>#N/A</c:v>
                </c:pt>
                <c:pt idx="40909">
                  <c:v>#N/A</c:v>
                </c:pt>
                <c:pt idx="40910">
                  <c:v>#N/A</c:v>
                </c:pt>
                <c:pt idx="40911">
                  <c:v>#N/A</c:v>
                </c:pt>
                <c:pt idx="40912">
                  <c:v>#N/A</c:v>
                </c:pt>
                <c:pt idx="40913">
                  <c:v>#N/A</c:v>
                </c:pt>
                <c:pt idx="40914">
                  <c:v>#N/A</c:v>
                </c:pt>
                <c:pt idx="40915">
                  <c:v>#N/A</c:v>
                </c:pt>
                <c:pt idx="40916">
                  <c:v>#N/A</c:v>
                </c:pt>
                <c:pt idx="40917">
                  <c:v>#N/A</c:v>
                </c:pt>
                <c:pt idx="40918">
                  <c:v>#N/A</c:v>
                </c:pt>
                <c:pt idx="40919">
                  <c:v>#N/A</c:v>
                </c:pt>
                <c:pt idx="40920">
                  <c:v>#N/A</c:v>
                </c:pt>
                <c:pt idx="40921">
                  <c:v>#N/A</c:v>
                </c:pt>
                <c:pt idx="40922">
                  <c:v>#N/A</c:v>
                </c:pt>
                <c:pt idx="40923">
                  <c:v>#N/A</c:v>
                </c:pt>
                <c:pt idx="40924">
                  <c:v>#N/A</c:v>
                </c:pt>
                <c:pt idx="40925">
                  <c:v>#N/A</c:v>
                </c:pt>
                <c:pt idx="40926">
                  <c:v>#N/A</c:v>
                </c:pt>
                <c:pt idx="40927">
                  <c:v>#N/A</c:v>
                </c:pt>
                <c:pt idx="40928">
                  <c:v>#N/A</c:v>
                </c:pt>
                <c:pt idx="40929">
                  <c:v>#N/A</c:v>
                </c:pt>
                <c:pt idx="40930">
                  <c:v>#N/A</c:v>
                </c:pt>
                <c:pt idx="40931">
                  <c:v>#N/A</c:v>
                </c:pt>
                <c:pt idx="40932">
                  <c:v>#N/A</c:v>
                </c:pt>
                <c:pt idx="40933">
                  <c:v>#N/A</c:v>
                </c:pt>
                <c:pt idx="40934">
                  <c:v>#N/A</c:v>
                </c:pt>
                <c:pt idx="40935">
                  <c:v>#N/A</c:v>
                </c:pt>
                <c:pt idx="40936">
                  <c:v>#N/A</c:v>
                </c:pt>
                <c:pt idx="40937">
                  <c:v>#N/A</c:v>
                </c:pt>
                <c:pt idx="40938">
                  <c:v>#N/A</c:v>
                </c:pt>
                <c:pt idx="40939">
                  <c:v>#N/A</c:v>
                </c:pt>
                <c:pt idx="40940">
                  <c:v>#N/A</c:v>
                </c:pt>
                <c:pt idx="40941">
                  <c:v>#N/A</c:v>
                </c:pt>
                <c:pt idx="40942">
                  <c:v>#N/A</c:v>
                </c:pt>
                <c:pt idx="40943">
                  <c:v>#N/A</c:v>
                </c:pt>
                <c:pt idx="40944">
                  <c:v>#N/A</c:v>
                </c:pt>
                <c:pt idx="40945">
                  <c:v>#N/A</c:v>
                </c:pt>
                <c:pt idx="40946">
                  <c:v>#N/A</c:v>
                </c:pt>
                <c:pt idx="40947">
                  <c:v>#N/A</c:v>
                </c:pt>
                <c:pt idx="40948">
                  <c:v>#N/A</c:v>
                </c:pt>
                <c:pt idx="40949">
                  <c:v>#N/A</c:v>
                </c:pt>
                <c:pt idx="40950">
                  <c:v>#N/A</c:v>
                </c:pt>
                <c:pt idx="40951">
                  <c:v>#N/A</c:v>
                </c:pt>
                <c:pt idx="40952">
                  <c:v>#N/A</c:v>
                </c:pt>
                <c:pt idx="40953">
                  <c:v>#N/A</c:v>
                </c:pt>
                <c:pt idx="40954">
                  <c:v>#N/A</c:v>
                </c:pt>
                <c:pt idx="40955">
                  <c:v>#N/A</c:v>
                </c:pt>
                <c:pt idx="40956">
                  <c:v>#N/A</c:v>
                </c:pt>
                <c:pt idx="40957">
                  <c:v>#N/A</c:v>
                </c:pt>
                <c:pt idx="40958">
                  <c:v>#N/A</c:v>
                </c:pt>
                <c:pt idx="40959">
                  <c:v>#N/A</c:v>
                </c:pt>
                <c:pt idx="40960">
                  <c:v>#N/A</c:v>
                </c:pt>
                <c:pt idx="40961">
                  <c:v>#N/A</c:v>
                </c:pt>
                <c:pt idx="40962">
                  <c:v>#N/A</c:v>
                </c:pt>
                <c:pt idx="40963">
                  <c:v>#N/A</c:v>
                </c:pt>
                <c:pt idx="40964">
                  <c:v>#N/A</c:v>
                </c:pt>
                <c:pt idx="40965">
                  <c:v>#N/A</c:v>
                </c:pt>
                <c:pt idx="40966">
                  <c:v>#N/A</c:v>
                </c:pt>
                <c:pt idx="40967">
                  <c:v>#N/A</c:v>
                </c:pt>
                <c:pt idx="40968">
                  <c:v>#N/A</c:v>
                </c:pt>
                <c:pt idx="40969">
                  <c:v>#N/A</c:v>
                </c:pt>
                <c:pt idx="40970">
                  <c:v>#N/A</c:v>
                </c:pt>
                <c:pt idx="40971">
                  <c:v>#N/A</c:v>
                </c:pt>
                <c:pt idx="40972">
                  <c:v>#N/A</c:v>
                </c:pt>
                <c:pt idx="40973">
                  <c:v>#N/A</c:v>
                </c:pt>
                <c:pt idx="40974">
                  <c:v>#N/A</c:v>
                </c:pt>
                <c:pt idx="40975">
                  <c:v>#N/A</c:v>
                </c:pt>
                <c:pt idx="40976">
                  <c:v>#N/A</c:v>
                </c:pt>
                <c:pt idx="40977">
                  <c:v>#N/A</c:v>
                </c:pt>
                <c:pt idx="40978">
                  <c:v>#N/A</c:v>
                </c:pt>
                <c:pt idx="40979">
                  <c:v>#N/A</c:v>
                </c:pt>
                <c:pt idx="40980">
                  <c:v>#N/A</c:v>
                </c:pt>
                <c:pt idx="40981">
                  <c:v>#N/A</c:v>
                </c:pt>
                <c:pt idx="40982">
                  <c:v>#N/A</c:v>
                </c:pt>
                <c:pt idx="40983">
                  <c:v>#N/A</c:v>
                </c:pt>
                <c:pt idx="40984">
                  <c:v>#N/A</c:v>
                </c:pt>
                <c:pt idx="40985">
                  <c:v>#N/A</c:v>
                </c:pt>
                <c:pt idx="40986">
                  <c:v>#N/A</c:v>
                </c:pt>
                <c:pt idx="40987">
                  <c:v>#N/A</c:v>
                </c:pt>
                <c:pt idx="40988">
                  <c:v>#N/A</c:v>
                </c:pt>
                <c:pt idx="40989">
                  <c:v>#N/A</c:v>
                </c:pt>
                <c:pt idx="40990">
                  <c:v>#N/A</c:v>
                </c:pt>
                <c:pt idx="40991">
                  <c:v>#N/A</c:v>
                </c:pt>
                <c:pt idx="40992">
                  <c:v>#N/A</c:v>
                </c:pt>
                <c:pt idx="40993">
                  <c:v>#N/A</c:v>
                </c:pt>
                <c:pt idx="40994">
                  <c:v>#N/A</c:v>
                </c:pt>
                <c:pt idx="40995">
                  <c:v>#N/A</c:v>
                </c:pt>
                <c:pt idx="40996">
                  <c:v>#N/A</c:v>
                </c:pt>
                <c:pt idx="40997">
                  <c:v>#N/A</c:v>
                </c:pt>
                <c:pt idx="40998">
                  <c:v>#N/A</c:v>
                </c:pt>
                <c:pt idx="40999">
                  <c:v>#N/A</c:v>
                </c:pt>
                <c:pt idx="41000">
                  <c:v>#N/A</c:v>
                </c:pt>
                <c:pt idx="41001">
                  <c:v>#N/A</c:v>
                </c:pt>
                <c:pt idx="41002">
                  <c:v>#N/A</c:v>
                </c:pt>
                <c:pt idx="41003">
                  <c:v>#N/A</c:v>
                </c:pt>
                <c:pt idx="41004">
                  <c:v>#N/A</c:v>
                </c:pt>
                <c:pt idx="41005">
                  <c:v>#N/A</c:v>
                </c:pt>
                <c:pt idx="41006">
                  <c:v>#N/A</c:v>
                </c:pt>
                <c:pt idx="41007">
                  <c:v>#N/A</c:v>
                </c:pt>
                <c:pt idx="41008">
                  <c:v>#N/A</c:v>
                </c:pt>
                <c:pt idx="41009">
                  <c:v>#N/A</c:v>
                </c:pt>
                <c:pt idx="41010">
                  <c:v>#N/A</c:v>
                </c:pt>
                <c:pt idx="41011">
                  <c:v>#N/A</c:v>
                </c:pt>
                <c:pt idx="41012">
                  <c:v>#N/A</c:v>
                </c:pt>
                <c:pt idx="41013">
                  <c:v>#N/A</c:v>
                </c:pt>
                <c:pt idx="41014">
                  <c:v>#N/A</c:v>
                </c:pt>
                <c:pt idx="41015">
                  <c:v>#N/A</c:v>
                </c:pt>
                <c:pt idx="41016">
                  <c:v>#N/A</c:v>
                </c:pt>
                <c:pt idx="41017">
                  <c:v>#N/A</c:v>
                </c:pt>
                <c:pt idx="41018">
                  <c:v>#N/A</c:v>
                </c:pt>
                <c:pt idx="41019">
                  <c:v>#N/A</c:v>
                </c:pt>
                <c:pt idx="41020">
                  <c:v>#N/A</c:v>
                </c:pt>
                <c:pt idx="41021">
                  <c:v>#N/A</c:v>
                </c:pt>
                <c:pt idx="41022">
                  <c:v>#N/A</c:v>
                </c:pt>
                <c:pt idx="41023">
                  <c:v>#N/A</c:v>
                </c:pt>
                <c:pt idx="41024">
                  <c:v>#N/A</c:v>
                </c:pt>
                <c:pt idx="41025">
                  <c:v>#N/A</c:v>
                </c:pt>
                <c:pt idx="41026">
                  <c:v>#N/A</c:v>
                </c:pt>
                <c:pt idx="41027">
                  <c:v>#N/A</c:v>
                </c:pt>
                <c:pt idx="41028">
                  <c:v>#N/A</c:v>
                </c:pt>
                <c:pt idx="41029">
                  <c:v>#N/A</c:v>
                </c:pt>
                <c:pt idx="41030">
                  <c:v>#N/A</c:v>
                </c:pt>
                <c:pt idx="41031">
                  <c:v>#N/A</c:v>
                </c:pt>
                <c:pt idx="41032">
                  <c:v>#N/A</c:v>
                </c:pt>
                <c:pt idx="41033">
                  <c:v>#N/A</c:v>
                </c:pt>
                <c:pt idx="41034">
                  <c:v>#N/A</c:v>
                </c:pt>
                <c:pt idx="41035">
                  <c:v>#N/A</c:v>
                </c:pt>
                <c:pt idx="41036">
                  <c:v>#N/A</c:v>
                </c:pt>
                <c:pt idx="41037">
                  <c:v>#N/A</c:v>
                </c:pt>
                <c:pt idx="41038">
                  <c:v>#N/A</c:v>
                </c:pt>
                <c:pt idx="41039">
                  <c:v>#N/A</c:v>
                </c:pt>
                <c:pt idx="41040">
                  <c:v>#N/A</c:v>
                </c:pt>
                <c:pt idx="41041">
                  <c:v>#N/A</c:v>
                </c:pt>
                <c:pt idx="41042">
                  <c:v>#N/A</c:v>
                </c:pt>
                <c:pt idx="41043">
                  <c:v>#N/A</c:v>
                </c:pt>
                <c:pt idx="41044">
                  <c:v>#N/A</c:v>
                </c:pt>
                <c:pt idx="41045">
                  <c:v>#N/A</c:v>
                </c:pt>
                <c:pt idx="41046">
                  <c:v>#N/A</c:v>
                </c:pt>
                <c:pt idx="41047">
                  <c:v>#N/A</c:v>
                </c:pt>
                <c:pt idx="41048">
                  <c:v>#N/A</c:v>
                </c:pt>
                <c:pt idx="41049">
                  <c:v>#N/A</c:v>
                </c:pt>
                <c:pt idx="41050">
                  <c:v>#N/A</c:v>
                </c:pt>
                <c:pt idx="41051">
                  <c:v>#N/A</c:v>
                </c:pt>
                <c:pt idx="41052">
                  <c:v>#N/A</c:v>
                </c:pt>
                <c:pt idx="41053">
                  <c:v>#N/A</c:v>
                </c:pt>
                <c:pt idx="41054">
                  <c:v>#N/A</c:v>
                </c:pt>
                <c:pt idx="41055">
                  <c:v>#N/A</c:v>
                </c:pt>
                <c:pt idx="41056">
                  <c:v>#N/A</c:v>
                </c:pt>
                <c:pt idx="41057">
                  <c:v>#N/A</c:v>
                </c:pt>
                <c:pt idx="41058">
                  <c:v>#N/A</c:v>
                </c:pt>
                <c:pt idx="41059">
                  <c:v>#N/A</c:v>
                </c:pt>
                <c:pt idx="41060">
                  <c:v>#N/A</c:v>
                </c:pt>
                <c:pt idx="41061">
                  <c:v>#N/A</c:v>
                </c:pt>
                <c:pt idx="41062">
                  <c:v>#N/A</c:v>
                </c:pt>
                <c:pt idx="41063">
                  <c:v>#N/A</c:v>
                </c:pt>
                <c:pt idx="41064">
                  <c:v>#N/A</c:v>
                </c:pt>
                <c:pt idx="41065">
                  <c:v>#N/A</c:v>
                </c:pt>
                <c:pt idx="41066">
                  <c:v>#N/A</c:v>
                </c:pt>
                <c:pt idx="41067">
                  <c:v>#N/A</c:v>
                </c:pt>
                <c:pt idx="41068">
                  <c:v>#N/A</c:v>
                </c:pt>
                <c:pt idx="41069">
                  <c:v>#N/A</c:v>
                </c:pt>
                <c:pt idx="41070">
                  <c:v>#N/A</c:v>
                </c:pt>
                <c:pt idx="41071">
                  <c:v>#N/A</c:v>
                </c:pt>
                <c:pt idx="41072">
                  <c:v>#N/A</c:v>
                </c:pt>
                <c:pt idx="41073">
                  <c:v>#N/A</c:v>
                </c:pt>
                <c:pt idx="41074">
                  <c:v>#N/A</c:v>
                </c:pt>
                <c:pt idx="41075">
                  <c:v>#N/A</c:v>
                </c:pt>
                <c:pt idx="41076">
                  <c:v>#N/A</c:v>
                </c:pt>
                <c:pt idx="41077">
                  <c:v>#N/A</c:v>
                </c:pt>
                <c:pt idx="41078">
                  <c:v>#N/A</c:v>
                </c:pt>
                <c:pt idx="41079">
                  <c:v>#N/A</c:v>
                </c:pt>
                <c:pt idx="41080">
                  <c:v>#N/A</c:v>
                </c:pt>
                <c:pt idx="41081">
                  <c:v>#N/A</c:v>
                </c:pt>
                <c:pt idx="41082">
                  <c:v>#N/A</c:v>
                </c:pt>
                <c:pt idx="41083">
                  <c:v>#N/A</c:v>
                </c:pt>
                <c:pt idx="41084">
                  <c:v>#N/A</c:v>
                </c:pt>
                <c:pt idx="41085">
                  <c:v>#N/A</c:v>
                </c:pt>
                <c:pt idx="41086">
                  <c:v>#N/A</c:v>
                </c:pt>
                <c:pt idx="41087">
                  <c:v>#N/A</c:v>
                </c:pt>
                <c:pt idx="41088">
                  <c:v>#N/A</c:v>
                </c:pt>
                <c:pt idx="41089">
                  <c:v>#N/A</c:v>
                </c:pt>
                <c:pt idx="41090">
                  <c:v>#N/A</c:v>
                </c:pt>
                <c:pt idx="41091">
                  <c:v>#N/A</c:v>
                </c:pt>
                <c:pt idx="41092">
                  <c:v>#N/A</c:v>
                </c:pt>
                <c:pt idx="41093">
                  <c:v>#N/A</c:v>
                </c:pt>
                <c:pt idx="41094">
                  <c:v>#N/A</c:v>
                </c:pt>
                <c:pt idx="41095">
                  <c:v>#N/A</c:v>
                </c:pt>
                <c:pt idx="41096">
                  <c:v>#N/A</c:v>
                </c:pt>
                <c:pt idx="41097">
                  <c:v>#N/A</c:v>
                </c:pt>
                <c:pt idx="41098">
                  <c:v>#N/A</c:v>
                </c:pt>
                <c:pt idx="41099">
                  <c:v>#N/A</c:v>
                </c:pt>
                <c:pt idx="41100">
                  <c:v>#N/A</c:v>
                </c:pt>
                <c:pt idx="41101">
                  <c:v>#N/A</c:v>
                </c:pt>
                <c:pt idx="41102">
                  <c:v>#N/A</c:v>
                </c:pt>
                <c:pt idx="41103">
                  <c:v>#N/A</c:v>
                </c:pt>
                <c:pt idx="41104">
                  <c:v>#N/A</c:v>
                </c:pt>
                <c:pt idx="41105">
                  <c:v>#N/A</c:v>
                </c:pt>
                <c:pt idx="41106">
                  <c:v>#N/A</c:v>
                </c:pt>
                <c:pt idx="41107">
                  <c:v>#N/A</c:v>
                </c:pt>
                <c:pt idx="41108">
                  <c:v>#N/A</c:v>
                </c:pt>
                <c:pt idx="41109">
                  <c:v>#N/A</c:v>
                </c:pt>
                <c:pt idx="41110">
                  <c:v>#N/A</c:v>
                </c:pt>
                <c:pt idx="41111">
                  <c:v>#N/A</c:v>
                </c:pt>
                <c:pt idx="41112">
                  <c:v>#N/A</c:v>
                </c:pt>
                <c:pt idx="41113">
                  <c:v>#N/A</c:v>
                </c:pt>
                <c:pt idx="41114">
                  <c:v>#N/A</c:v>
                </c:pt>
                <c:pt idx="41115">
                  <c:v>#N/A</c:v>
                </c:pt>
                <c:pt idx="41116">
                  <c:v>#N/A</c:v>
                </c:pt>
                <c:pt idx="41117">
                  <c:v>#N/A</c:v>
                </c:pt>
                <c:pt idx="41118">
                  <c:v>#N/A</c:v>
                </c:pt>
                <c:pt idx="41119">
                  <c:v>#N/A</c:v>
                </c:pt>
                <c:pt idx="41120">
                  <c:v>#N/A</c:v>
                </c:pt>
                <c:pt idx="41121">
                  <c:v>#N/A</c:v>
                </c:pt>
                <c:pt idx="41122">
                  <c:v>#N/A</c:v>
                </c:pt>
                <c:pt idx="41123">
                  <c:v>#N/A</c:v>
                </c:pt>
                <c:pt idx="41124">
                  <c:v>#N/A</c:v>
                </c:pt>
                <c:pt idx="41125">
                  <c:v>#N/A</c:v>
                </c:pt>
                <c:pt idx="41126">
                  <c:v>#N/A</c:v>
                </c:pt>
                <c:pt idx="41127">
                  <c:v>#N/A</c:v>
                </c:pt>
                <c:pt idx="41128">
                  <c:v>#N/A</c:v>
                </c:pt>
                <c:pt idx="41129">
                  <c:v>#N/A</c:v>
                </c:pt>
                <c:pt idx="41130">
                  <c:v>#N/A</c:v>
                </c:pt>
                <c:pt idx="41131">
                  <c:v>#N/A</c:v>
                </c:pt>
                <c:pt idx="41132">
                  <c:v>#N/A</c:v>
                </c:pt>
                <c:pt idx="41133">
                  <c:v>#N/A</c:v>
                </c:pt>
                <c:pt idx="41134">
                  <c:v>#N/A</c:v>
                </c:pt>
                <c:pt idx="41135">
                  <c:v>#N/A</c:v>
                </c:pt>
                <c:pt idx="41136">
                  <c:v>#N/A</c:v>
                </c:pt>
                <c:pt idx="41137">
                  <c:v>#N/A</c:v>
                </c:pt>
                <c:pt idx="41138">
                  <c:v>#N/A</c:v>
                </c:pt>
                <c:pt idx="41139">
                  <c:v>#N/A</c:v>
                </c:pt>
                <c:pt idx="41140">
                  <c:v>#N/A</c:v>
                </c:pt>
                <c:pt idx="41141">
                  <c:v>#N/A</c:v>
                </c:pt>
                <c:pt idx="41142">
                  <c:v>#N/A</c:v>
                </c:pt>
                <c:pt idx="41143">
                  <c:v>#N/A</c:v>
                </c:pt>
                <c:pt idx="41144">
                  <c:v>#N/A</c:v>
                </c:pt>
                <c:pt idx="41145">
                  <c:v>#N/A</c:v>
                </c:pt>
                <c:pt idx="41146">
                  <c:v>#N/A</c:v>
                </c:pt>
                <c:pt idx="41147">
                  <c:v>#N/A</c:v>
                </c:pt>
                <c:pt idx="41148">
                  <c:v>#N/A</c:v>
                </c:pt>
                <c:pt idx="41149">
                  <c:v>#N/A</c:v>
                </c:pt>
                <c:pt idx="41150">
                  <c:v>#N/A</c:v>
                </c:pt>
                <c:pt idx="41151">
                  <c:v>#N/A</c:v>
                </c:pt>
                <c:pt idx="41152">
                  <c:v>#N/A</c:v>
                </c:pt>
                <c:pt idx="41153">
                  <c:v>#N/A</c:v>
                </c:pt>
                <c:pt idx="41154">
                  <c:v>#N/A</c:v>
                </c:pt>
                <c:pt idx="41155">
                  <c:v>#N/A</c:v>
                </c:pt>
                <c:pt idx="41156">
                  <c:v>#N/A</c:v>
                </c:pt>
                <c:pt idx="41157">
                  <c:v>#N/A</c:v>
                </c:pt>
                <c:pt idx="41158">
                  <c:v>#N/A</c:v>
                </c:pt>
                <c:pt idx="41159">
                  <c:v>#N/A</c:v>
                </c:pt>
                <c:pt idx="41160">
                  <c:v>#N/A</c:v>
                </c:pt>
                <c:pt idx="41161">
                  <c:v>#N/A</c:v>
                </c:pt>
                <c:pt idx="41162">
                  <c:v>#N/A</c:v>
                </c:pt>
                <c:pt idx="41163">
                  <c:v>#N/A</c:v>
                </c:pt>
                <c:pt idx="41164">
                  <c:v>#N/A</c:v>
                </c:pt>
                <c:pt idx="41165">
                  <c:v>#N/A</c:v>
                </c:pt>
                <c:pt idx="41166">
                  <c:v>#N/A</c:v>
                </c:pt>
                <c:pt idx="41167">
                  <c:v>#N/A</c:v>
                </c:pt>
                <c:pt idx="41168">
                  <c:v>#N/A</c:v>
                </c:pt>
                <c:pt idx="41169">
                  <c:v>#N/A</c:v>
                </c:pt>
                <c:pt idx="41170">
                  <c:v>#N/A</c:v>
                </c:pt>
                <c:pt idx="41171">
                  <c:v>#N/A</c:v>
                </c:pt>
                <c:pt idx="41172">
                  <c:v>#N/A</c:v>
                </c:pt>
                <c:pt idx="41173">
                  <c:v>#N/A</c:v>
                </c:pt>
                <c:pt idx="41174">
                  <c:v>#N/A</c:v>
                </c:pt>
                <c:pt idx="41175">
                  <c:v>#N/A</c:v>
                </c:pt>
                <c:pt idx="41176">
                  <c:v>#N/A</c:v>
                </c:pt>
                <c:pt idx="41177">
                  <c:v>#N/A</c:v>
                </c:pt>
                <c:pt idx="41178">
                  <c:v>#N/A</c:v>
                </c:pt>
                <c:pt idx="41179">
                  <c:v>#N/A</c:v>
                </c:pt>
                <c:pt idx="41180">
                  <c:v>#N/A</c:v>
                </c:pt>
                <c:pt idx="41181">
                  <c:v>#N/A</c:v>
                </c:pt>
                <c:pt idx="41182">
                  <c:v>#N/A</c:v>
                </c:pt>
                <c:pt idx="41183">
                  <c:v>#N/A</c:v>
                </c:pt>
                <c:pt idx="41184">
                  <c:v>#N/A</c:v>
                </c:pt>
                <c:pt idx="41185">
                  <c:v>#N/A</c:v>
                </c:pt>
                <c:pt idx="41186">
                  <c:v>#N/A</c:v>
                </c:pt>
                <c:pt idx="41187">
                  <c:v>#N/A</c:v>
                </c:pt>
                <c:pt idx="41188">
                  <c:v>#N/A</c:v>
                </c:pt>
                <c:pt idx="41189">
                  <c:v>#N/A</c:v>
                </c:pt>
                <c:pt idx="41190">
                  <c:v>#N/A</c:v>
                </c:pt>
                <c:pt idx="41191">
                  <c:v>#N/A</c:v>
                </c:pt>
                <c:pt idx="41192">
                  <c:v>#N/A</c:v>
                </c:pt>
                <c:pt idx="41193">
                  <c:v>#N/A</c:v>
                </c:pt>
                <c:pt idx="41194">
                  <c:v>#N/A</c:v>
                </c:pt>
                <c:pt idx="41195">
                  <c:v>#N/A</c:v>
                </c:pt>
                <c:pt idx="41196">
                  <c:v>#N/A</c:v>
                </c:pt>
                <c:pt idx="41197">
                  <c:v>#N/A</c:v>
                </c:pt>
                <c:pt idx="41198">
                  <c:v>#N/A</c:v>
                </c:pt>
                <c:pt idx="41199">
                  <c:v>#N/A</c:v>
                </c:pt>
                <c:pt idx="41200">
                  <c:v>#N/A</c:v>
                </c:pt>
                <c:pt idx="41201">
                  <c:v>#N/A</c:v>
                </c:pt>
                <c:pt idx="41202">
                  <c:v>#N/A</c:v>
                </c:pt>
                <c:pt idx="41203">
                  <c:v>#N/A</c:v>
                </c:pt>
                <c:pt idx="41204">
                  <c:v>#N/A</c:v>
                </c:pt>
                <c:pt idx="41205">
                  <c:v>#N/A</c:v>
                </c:pt>
                <c:pt idx="41206">
                  <c:v>#N/A</c:v>
                </c:pt>
                <c:pt idx="41207">
                  <c:v>#N/A</c:v>
                </c:pt>
                <c:pt idx="41208">
                  <c:v>#N/A</c:v>
                </c:pt>
                <c:pt idx="41209">
                  <c:v>#N/A</c:v>
                </c:pt>
                <c:pt idx="41210">
                  <c:v>#N/A</c:v>
                </c:pt>
                <c:pt idx="41211">
                  <c:v>#N/A</c:v>
                </c:pt>
                <c:pt idx="41212">
                  <c:v>#N/A</c:v>
                </c:pt>
                <c:pt idx="41213">
                  <c:v>#N/A</c:v>
                </c:pt>
                <c:pt idx="41214">
                  <c:v>#N/A</c:v>
                </c:pt>
                <c:pt idx="41215">
                  <c:v>#N/A</c:v>
                </c:pt>
                <c:pt idx="41216">
                  <c:v>#N/A</c:v>
                </c:pt>
                <c:pt idx="41217">
                  <c:v>#N/A</c:v>
                </c:pt>
                <c:pt idx="41218">
                  <c:v>#N/A</c:v>
                </c:pt>
                <c:pt idx="41219">
                  <c:v>#N/A</c:v>
                </c:pt>
                <c:pt idx="41220">
                  <c:v>#N/A</c:v>
                </c:pt>
                <c:pt idx="41221">
                  <c:v>#N/A</c:v>
                </c:pt>
                <c:pt idx="41222">
                  <c:v>#N/A</c:v>
                </c:pt>
                <c:pt idx="41223">
                  <c:v>#N/A</c:v>
                </c:pt>
                <c:pt idx="41224">
                  <c:v>#N/A</c:v>
                </c:pt>
                <c:pt idx="41225">
                  <c:v>#N/A</c:v>
                </c:pt>
                <c:pt idx="41226">
                  <c:v>#N/A</c:v>
                </c:pt>
                <c:pt idx="41227">
                  <c:v>#N/A</c:v>
                </c:pt>
                <c:pt idx="41228">
                  <c:v>#N/A</c:v>
                </c:pt>
                <c:pt idx="41229">
                  <c:v>#N/A</c:v>
                </c:pt>
                <c:pt idx="41230">
                  <c:v>#N/A</c:v>
                </c:pt>
                <c:pt idx="41231">
                  <c:v>#N/A</c:v>
                </c:pt>
                <c:pt idx="41232">
                  <c:v>#N/A</c:v>
                </c:pt>
                <c:pt idx="41233">
                  <c:v>#N/A</c:v>
                </c:pt>
                <c:pt idx="41234">
                  <c:v>#N/A</c:v>
                </c:pt>
                <c:pt idx="41235">
                  <c:v>#N/A</c:v>
                </c:pt>
                <c:pt idx="41236">
                  <c:v>#N/A</c:v>
                </c:pt>
                <c:pt idx="41237">
                  <c:v>#N/A</c:v>
                </c:pt>
                <c:pt idx="41238">
                  <c:v>#N/A</c:v>
                </c:pt>
                <c:pt idx="41239">
                  <c:v>#N/A</c:v>
                </c:pt>
                <c:pt idx="41240">
                  <c:v>#N/A</c:v>
                </c:pt>
                <c:pt idx="41241">
                  <c:v>#N/A</c:v>
                </c:pt>
                <c:pt idx="41242">
                  <c:v>#N/A</c:v>
                </c:pt>
                <c:pt idx="41243">
                  <c:v>#N/A</c:v>
                </c:pt>
                <c:pt idx="41244">
                  <c:v>#N/A</c:v>
                </c:pt>
                <c:pt idx="41245">
                  <c:v>#N/A</c:v>
                </c:pt>
                <c:pt idx="41246">
                  <c:v>#N/A</c:v>
                </c:pt>
                <c:pt idx="41247">
                  <c:v>#N/A</c:v>
                </c:pt>
                <c:pt idx="41248">
                  <c:v>#N/A</c:v>
                </c:pt>
                <c:pt idx="41249">
                  <c:v>#N/A</c:v>
                </c:pt>
                <c:pt idx="41250">
                  <c:v>#N/A</c:v>
                </c:pt>
                <c:pt idx="41251">
                  <c:v>#N/A</c:v>
                </c:pt>
                <c:pt idx="41252">
                  <c:v>#N/A</c:v>
                </c:pt>
                <c:pt idx="41253">
                  <c:v>#N/A</c:v>
                </c:pt>
                <c:pt idx="41254">
                  <c:v>#N/A</c:v>
                </c:pt>
                <c:pt idx="41255">
                  <c:v>#N/A</c:v>
                </c:pt>
                <c:pt idx="41256">
                  <c:v>#N/A</c:v>
                </c:pt>
                <c:pt idx="41257">
                  <c:v>#N/A</c:v>
                </c:pt>
                <c:pt idx="41258">
                  <c:v>#N/A</c:v>
                </c:pt>
                <c:pt idx="41259">
                  <c:v>#N/A</c:v>
                </c:pt>
                <c:pt idx="41260">
                  <c:v>#N/A</c:v>
                </c:pt>
                <c:pt idx="41261">
                  <c:v>#N/A</c:v>
                </c:pt>
                <c:pt idx="41262">
                  <c:v>#N/A</c:v>
                </c:pt>
                <c:pt idx="41263">
                  <c:v>#N/A</c:v>
                </c:pt>
                <c:pt idx="41264">
                  <c:v>#N/A</c:v>
                </c:pt>
                <c:pt idx="41265">
                  <c:v>#N/A</c:v>
                </c:pt>
                <c:pt idx="41266">
                  <c:v>#N/A</c:v>
                </c:pt>
                <c:pt idx="41267">
                  <c:v>#N/A</c:v>
                </c:pt>
                <c:pt idx="41268">
                  <c:v>#N/A</c:v>
                </c:pt>
                <c:pt idx="41269">
                  <c:v>#N/A</c:v>
                </c:pt>
                <c:pt idx="41270">
                  <c:v>#N/A</c:v>
                </c:pt>
                <c:pt idx="41271">
                  <c:v>#N/A</c:v>
                </c:pt>
                <c:pt idx="41272">
                  <c:v>#N/A</c:v>
                </c:pt>
                <c:pt idx="41273">
                  <c:v>#N/A</c:v>
                </c:pt>
                <c:pt idx="41274">
                  <c:v>#N/A</c:v>
                </c:pt>
                <c:pt idx="41275">
                  <c:v>#N/A</c:v>
                </c:pt>
                <c:pt idx="41276">
                  <c:v>#N/A</c:v>
                </c:pt>
                <c:pt idx="41277">
                  <c:v>#N/A</c:v>
                </c:pt>
                <c:pt idx="41278">
                  <c:v>#N/A</c:v>
                </c:pt>
                <c:pt idx="41279">
                  <c:v>#N/A</c:v>
                </c:pt>
                <c:pt idx="41280">
                  <c:v>#N/A</c:v>
                </c:pt>
                <c:pt idx="41281">
                  <c:v>#N/A</c:v>
                </c:pt>
                <c:pt idx="41282">
                  <c:v>#N/A</c:v>
                </c:pt>
                <c:pt idx="41283">
                  <c:v>#N/A</c:v>
                </c:pt>
                <c:pt idx="41284">
                  <c:v>#N/A</c:v>
                </c:pt>
                <c:pt idx="41285">
                  <c:v>#N/A</c:v>
                </c:pt>
                <c:pt idx="41286">
                  <c:v>#N/A</c:v>
                </c:pt>
                <c:pt idx="41287">
                  <c:v>#N/A</c:v>
                </c:pt>
                <c:pt idx="41288">
                  <c:v>#N/A</c:v>
                </c:pt>
                <c:pt idx="41289">
                  <c:v>#N/A</c:v>
                </c:pt>
                <c:pt idx="41290">
                  <c:v>#N/A</c:v>
                </c:pt>
                <c:pt idx="41291">
                  <c:v>#N/A</c:v>
                </c:pt>
                <c:pt idx="41292">
                  <c:v>#N/A</c:v>
                </c:pt>
                <c:pt idx="41293">
                  <c:v>#N/A</c:v>
                </c:pt>
                <c:pt idx="41294">
                  <c:v>#N/A</c:v>
                </c:pt>
                <c:pt idx="41295">
                  <c:v>#N/A</c:v>
                </c:pt>
                <c:pt idx="41296">
                  <c:v>#N/A</c:v>
                </c:pt>
                <c:pt idx="41297">
                  <c:v>#N/A</c:v>
                </c:pt>
                <c:pt idx="41298">
                  <c:v>#N/A</c:v>
                </c:pt>
                <c:pt idx="41299">
                  <c:v>#N/A</c:v>
                </c:pt>
                <c:pt idx="41300">
                  <c:v>#N/A</c:v>
                </c:pt>
                <c:pt idx="41301">
                  <c:v>#N/A</c:v>
                </c:pt>
                <c:pt idx="41302">
                  <c:v>#N/A</c:v>
                </c:pt>
                <c:pt idx="41303">
                  <c:v>#N/A</c:v>
                </c:pt>
                <c:pt idx="41304">
                  <c:v>#N/A</c:v>
                </c:pt>
                <c:pt idx="41305">
                  <c:v>#N/A</c:v>
                </c:pt>
                <c:pt idx="41306">
                  <c:v>#N/A</c:v>
                </c:pt>
                <c:pt idx="41307">
                  <c:v>#N/A</c:v>
                </c:pt>
                <c:pt idx="41308">
                  <c:v>#N/A</c:v>
                </c:pt>
                <c:pt idx="41309">
                  <c:v>#N/A</c:v>
                </c:pt>
                <c:pt idx="41310">
                  <c:v>#N/A</c:v>
                </c:pt>
                <c:pt idx="41311">
                  <c:v>#N/A</c:v>
                </c:pt>
                <c:pt idx="41312">
                  <c:v>#N/A</c:v>
                </c:pt>
                <c:pt idx="41313">
                  <c:v>#N/A</c:v>
                </c:pt>
                <c:pt idx="41314">
                  <c:v>#N/A</c:v>
                </c:pt>
                <c:pt idx="41315">
                  <c:v>#N/A</c:v>
                </c:pt>
                <c:pt idx="41316">
                  <c:v>#N/A</c:v>
                </c:pt>
                <c:pt idx="41317">
                  <c:v>#N/A</c:v>
                </c:pt>
                <c:pt idx="41318">
                  <c:v>#N/A</c:v>
                </c:pt>
                <c:pt idx="41319">
                  <c:v>#N/A</c:v>
                </c:pt>
                <c:pt idx="41320">
                  <c:v>#N/A</c:v>
                </c:pt>
                <c:pt idx="41321">
                  <c:v>#N/A</c:v>
                </c:pt>
                <c:pt idx="41322">
                  <c:v>#N/A</c:v>
                </c:pt>
                <c:pt idx="41323">
                  <c:v>#N/A</c:v>
                </c:pt>
                <c:pt idx="41324">
                  <c:v>#N/A</c:v>
                </c:pt>
                <c:pt idx="41325">
                  <c:v>#N/A</c:v>
                </c:pt>
                <c:pt idx="41326">
                  <c:v>#N/A</c:v>
                </c:pt>
                <c:pt idx="41327">
                  <c:v>#N/A</c:v>
                </c:pt>
                <c:pt idx="41328">
                  <c:v>#N/A</c:v>
                </c:pt>
                <c:pt idx="41329">
                  <c:v>#N/A</c:v>
                </c:pt>
                <c:pt idx="41330">
                  <c:v>#N/A</c:v>
                </c:pt>
                <c:pt idx="41331">
                  <c:v>#N/A</c:v>
                </c:pt>
                <c:pt idx="41332">
                  <c:v>#N/A</c:v>
                </c:pt>
                <c:pt idx="41333">
                  <c:v>#N/A</c:v>
                </c:pt>
                <c:pt idx="41334">
                  <c:v>#N/A</c:v>
                </c:pt>
                <c:pt idx="41335">
                  <c:v>#N/A</c:v>
                </c:pt>
                <c:pt idx="41336">
                  <c:v>#N/A</c:v>
                </c:pt>
                <c:pt idx="41337">
                  <c:v>#N/A</c:v>
                </c:pt>
                <c:pt idx="41338">
                  <c:v>#N/A</c:v>
                </c:pt>
                <c:pt idx="41339">
                  <c:v>#N/A</c:v>
                </c:pt>
                <c:pt idx="41340">
                  <c:v>#N/A</c:v>
                </c:pt>
                <c:pt idx="41341">
                  <c:v>#N/A</c:v>
                </c:pt>
                <c:pt idx="41342">
                  <c:v>#N/A</c:v>
                </c:pt>
                <c:pt idx="41343">
                  <c:v>#N/A</c:v>
                </c:pt>
                <c:pt idx="41344">
                  <c:v>#N/A</c:v>
                </c:pt>
                <c:pt idx="41345">
                  <c:v>#N/A</c:v>
                </c:pt>
                <c:pt idx="41346">
                  <c:v>#N/A</c:v>
                </c:pt>
                <c:pt idx="41347">
                  <c:v>#N/A</c:v>
                </c:pt>
                <c:pt idx="41348">
                  <c:v>#N/A</c:v>
                </c:pt>
                <c:pt idx="41349">
                  <c:v>#N/A</c:v>
                </c:pt>
                <c:pt idx="41350">
                  <c:v>#N/A</c:v>
                </c:pt>
                <c:pt idx="41351">
                  <c:v>#N/A</c:v>
                </c:pt>
                <c:pt idx="41352">
                  <c:v>#N/A</c:v>
                </c:pt>
                <c:pt idx="41353">
                  <c:v>#N/A</c:v>
                </c:pt>
                <c:pt idx="41354">
                  <c:v>#N/A</c:v>
                </c:pt>
                <c:pt idx="41355">
                  <c:v>#N/A</c:v>
                </c:pt>
                <c:pt idx="41356">
                  <c:v>#N/A</c:v>
                </c:pt>
                <c:pt idx="41357">
                  <c:v>#N/A</c:v>
                </c:pt>
                <c:pt idx="41358">
                  <c:v>#N/A</c:v>
                </c:pt>
                <c:pt idx="41359">
                  <c:v>#N/A</c:v>
                </c:pt>
                <c:pt idx="41360">
                  <c:v>#N/A</c:v>
                </c:pt>
                <c:pt idx="41361">
                  <c:v>#N/A</c:v>
                </c:pt>
                <c:pt idx="41362">
                  <c:v>#N/A</c:v>
                </c:pt>
                <c:pt idx="41363">
                  <c:v>#N/A</c:v>
                </c:pt>
                <c:pt idx="41364">
                  <c:v>#N/A</c:v>
                </c:pt>
                <c:pt idx="41365">
                  <c:v>#N/A</c:v>
                </c:pt>
                <c:pt idx="41366">
                  <c:v>#N/A</c:v>
                </c:pt>
                <c:pt idx="41367">
                  <c:v>#N/A</c:v>
                </c:pt>
                <c:pt idx="41368">
                  <c:v>#N/A</c:v>
                </c:pt>
                <c:pt idx="41369">
                  <c:v>#N/A</c:v>
                </c:pt>
                <c:pt idx="41370">
                  <c:v>#N/A</c:v>
                </c:pt>
                <c:pt idx="41371">
                  <c:v>#N/A</c:v>
                </c:pt>
                <c:pt idx="41372">
                  <c:v>#N/A</c:v>
                </c:pt>
                <c:pt idx="41373">
                  <c:v>#N/A</c:v>
                </c:pt>
                <c:pt idx="41374">
                  <c:v>#N/A</c:v>
                </c:pt>
                <c:pt idx="41375">
                  <c:v>#N/A</c:v>
                </c:pt>
                <c:pt idx="41376">
                  <c:v>#N/A</c:v>
                </c:pt>
                <c:pt idx="41377">
                  <c:v>#N/A</c:v>
                </c:pt>
                <c:pt idx="41378">
                  <c:v>#N/A</c:v>
                </c:pt>
                <c:pt idx="41379">
                  <c:v>#N/A</c:v>
                </c:pt>
                <c:pt idx="41380">
                  <c:v>#N/A</c:v>
                </c:pt>
                <c:pt idx="41381">
                  <c:v>#N/A</c:v>
                </c:pt>
                <c:pt idx="41382">
                  <c:v>#N/A</c:v>
                </c:pt>
                <c:pt idx="41383">
                  <c:v>#N/A</c:v>
                </c:pt>
                <c:pt idx="41384">
                  <c:v>#N/A</c:v>
                </c:pt>
                <c:pt idx="41385">
                  <c:v>#N/A</c:v>
                </c:pt>
                <c:pt idx="41386">
                  <c:v>#N/A</c:v>
                </c:pt>
                <c:pt idx="41387">
                  <c:v>#N/A</c:v>
                </c:pt>
                <c:pt idx="41388">
                  <c:v>#N/A</c:v>
                </c:pt>
                <c:pt idx="41389">
                  <c:v>#N/A</c:v>
                </c:pt>
                <c:pt idx="41390">
                  <c:v>#N/A</c:v>
                </c:pt>
                <c:pt idx="41391">
                  <c:v>#N/A</c:v>
                </c:pt>
                <c:pt idx="41392">
                  <c:v>#N/A</c:v>
                </c:pt>
                <c:pt idx="41393">
                  <c:v>#N/A</c:v>
                </c:pt>
                <c:pt idx="41394">
                  <c:v>#N/A</c:v>
                </c:pt>
                <c:pt idx="41395">
                  <c:v>#N/A</c:v>
                </c:pt>
                <c:pt idx="41396">
                  <c:v>#N/A</c:v>
                </c:pt>
                <c:pt idx="41397">
                  <c:v>#N/A</c:v>
                </c:pt>
                <c:pt idx="41398">
                  <c:v>#N/A</c:v>
                </c:pt>
                <c:pt idx="41399">
                  <c:v>#N/A</c:v>
                </c:pt>
                <c:pt idx="41400">
                  <c:v>#N/A</c:v>
                </c:pt>
                <c:pt idx="41401">
                  <c:v>#N/A</c:v>
                </c:pt>
                <c:pt idx="41402">
                  <c:v>#N/A</c:v>
                </c:pt>
                <c:pt idx="41403">
                  <c:v>#N/A</c:v>
                </c:pt>
                <c:pt idx="41404">
                  <c:v>#N/A</c:v>
                </c:pt>
                <c:pt idx="41405">
                  <c:v>#N/A</c:v>
                </c:pt>
                <c:pt idx="41406">
                  <c:v>#N/A</c:v>
                </c:pt>
                <c:pt idx="41407">
                  <c:v>#N/A</c:v>
                </c:pt>
                <c:pt idx="41408">
                  <c:v>#N/A</c:v>
                </c:pt>
                <c:pt idx="41409">
                  <c:v>#N/A</c:v>
                </c:pt>
                <c:pt idx="41410">
                  <c:v>#N/A</c:v>
                </c:pt>
                <c:pt idx="41411">
                  <c:v>#N/A</c:v>
                </c:pt>
                <c:pt idx="41412">
                  <c:v>#N/A</c:v>
                </c:pt>
                <c:pt idx="41413">
                  <c:v>#N/A</c:v>
                </c:pt>
                <c:pt idx="41414">
                  <c:v>#N/A</c:v>
                </c:pt>
                <c:pt idx="41415">
                  <c:v>#N/A</c:v>
                </c:pt>
                <c:pt idx="41416">
                  <c:v>#N/A</c:v>
                </c:pt>
                <c:pt idx="41417">
                  <c:v>#N/A</c:v>
                </c:pt>
                <c:pt idx="41418">
                  <c:v>#N/A</c:v>
                </c:pt>
                <c:pt idx="41419">
                  <c:v>#N/A</c:v>
                </c:pt>
                <c:pt idx="41420">
                  <c:v>#N/A</c:v>
                </c:pt>
                <c:pt idx="41421">
                  <c:v>#N/A</c:v>
                </c:pt>
                <c:pt idx="41422">
                  <c:v>#N/A</c:v>
                </c:pt>
                <c:pt idx="41423">
                  <c:v>#N/A</c:v>
                </c:pt>
                <c:pt idx="41424">
                  <c:v>#N/A</c:v>
                </c:pt>
                <c:pt idx="41425">
                  <c:v>#N/A</c:v>
                </c:pt>
                <c:pt idx="41426">
                  <c:v>#N/A</c:v>
                </c:pt>
                <c:pt idx="41427">
                  <c:v>#N/A</c:v>
                </c:pt>
                <c:pt idx="41428">
                  <c:v>#N/A</c:v>
                </c:pt>
                <c:pt idx="41429">
                  <c:v>#N/A</c:v>
                </c:pt>
                <c:pt idx="41430">
                  <c:v>#N/A</c:v>
                </c:pt>
                <c:pt idx="41431">
                  <c:v>#N/A</c:v>
                </c:pt>
                <c:pt idx="41432">
                  <c:v>#N/A</c:v>
                </c:pt>
                <c:pt idx="41433">
                  <c:v>#N/A</c:v>
                </c:pt>
                <c:pt idx="41434">
                  <c:v>#N/A</c:v>
                </c:pt>
                <c:pt idx="41435">
                  <c:v>#N/A</c:v>
                </c:pt>
                <c:pt idx="41436">
                  <c:v>#N/A</c:v>
                </c:pt>
                <c:pt idx="41437">
                  <c:v>#N/A</c:v>
                </c:pt>
                <c:pt idx="41438">
                  <c:v>#N/A</c:v>
                </c:pt>
                <c:pt idx="41439">
                  <c:v>#N/A</c:v>
                </c:pt>
                <c:pt idx="41440">
                  <c:v>#N/A</c:v>
                </c:pt>
                <c:pt idx="41441">
                  <c:v>#N/A</c:v>
                </c:pt>
                <c:pt idx="41442">
                  <c:v>#N/A</c:v>
                </c:pt>
                <c:pt idx="41443">
                  <c:v>#N/A</c:v>
                </c:pt>
                <c:pt idx="41444">
                  <c:v>#N/A</c:v>
                </c:pt>
                <c:pt idx="41445">
                  <c:v>#N/A</c:v>
                </c:pt>
                <c:pt idx="41446">
                  <c:v>#N/A</c:v>
                </c:pt>
                <c:pt idx="41447">
                  <c:v>#N/A</c:v>
                </c:pt>
                <c:pt idx="41448">
                  <c:v>#N/A</c:v>
                </c:pt>
                <c:pt idx="41449">
                  <c:v>#N/A</c:v>
                </c:pt>
                <c:pt idx="41450">
                  <c:v>#N/A</c:v>
                </c:pt>
                <c:pt idx="41451">
                  <c:v>#N/A</c:v>
                </c:pt>
                <c:pt idx="41452">
                  <c:v>#N/A</c:v>
                </c:pt>
                <c:pt idx="41453">
                  <c:v>#N/A</c:v>
                </c:pt>
                <c:pt idx="41454">
                  <c:v>#N/A</c:v>
                </c:pt>
                <c:pt idx="41455">
                  <c:v>#N/A</c:v>
                </c:pt>
                <c:pt idx="41456">
                  <c:v>#N/A</c:v>
                </c:pt>
                <c:pt idx="41457">
                  <c:v>#N/A</c:v>
                </c:pt>
                <c:pt idx="41458">
                  <c:v>#N/A</c:v>
                </c:pt>
                <c:pt idx="41459">
                  <c:v>#N/A</c:v>
                </c:pt>
                <c:pt idx="41460">
                  <c:v>#N/A</c:v>
                </c:pt>
                <c:pt idx="41461">
                  <c:v>#N/A</c:v>
                </c:pt>
                <c:pt idx="41462">
                  <c:v>#N/A</c:v>
                </c:pt>
                <c:pt idx="41463">
                  <c:v>#N/A</c:v>
                </c:pt>
                <c:pt idx="41464">
                  <c:v>#N/A</c:v>
                </c:pt>
                <c:pt idx="41465">
                  <c:v>#N/A</c:v>
                </c:pt>
                <c:pt idx="41466">
                  <c:v>#N/A</c:v>
                </c:pt>
                <c:pt idx="41467">
                  <c:v>#N/A</c:v>
                </c:pt>
                <c:pt idx="41468">
                  <c:v>#N/A</c:v>
                </c:pt>
                <c:pt idx="41469">
                  <c:v>#N/A</c:v>
                </c:pt>
                <c:pt idx="41470">
                  <c:v>#N/A</c:v>
                </c:pt>
                <c:pt idx="41471">
                  <c:v>#N/A</c:v>
                </c:pt>
                <c:pt idx="41472">
                  <c:v>#N/A</c:v>
                </c:pt>
                <c:pt idx="41473">
                  <c:v>#N/A</c:v>
                </c:pt>
                <c:pt idx="41474">
                  <c:v>#N/A</c:v>
                </c:pt>
                <c:pt idx="41475">
                  <c:v>#N/A</c:v>
                </c:pt>
                <c:pt idx="41476">
                  <c:v>#N/A</c:v>
                </c:pt>
                <c:pt idx="41477">
                  <c:v>#N/A</c:v>
                </c:pt>
                <c:pt idx="41478">
                  <c:v>#N/A</c:v>
                </c:pt>
                <c:pt idx="41479">
                  <c:v>#N/A</c:v>
                </c:pt>
                <c:pt idx="41480">
                  <c:v>#N/A</c:v>
                </c:pt>
                <c:pt idx="41481">
                  <c:v>#N/A</c:v>
                </c:pt>
                <c:pt idx="41482">
                  <c:v>#N/A</c:v>
                </c:pt>
                <c:pt idx="41483">
                  <c:v>#N/A</c:v>
                </c:pt>
                <c:pt idx="41484">
                  <c:v>#N/A</c:v>
                </c:pt>
                <c:pt idx="41485">
                  <c:v>#N/A</c:v>
                </c:pt>
                <c:pt idx="41486">
                  <c:v>#N/A</c:v>
                </c:pt>
                <c:pt idx="41487">
                  <c:v>#N/A</c:v>
                </c:pt>
                <c:pt idx="41488">
                  <c:v>#N/A</c:v>
                </c:pt>
                <c:pt idx="41489">
                  <c:v>#N/A</c:v>
                </c:pt>
                <c:pt idx="41490">
                  <c:v>#N/A</c:v>
                </c:pt>
                <c:pt idx="41491">
                  <c:v>#N/A</c:v>
                </c:pt>
                <c:pt idx="41492">
                  <c:v>#N/A</c:v>
                </c:pt>
                <c:pt idx="41493">
                  <c:v>#N/A</c:v>
                </c:pt>
                <c:pt idx="41494">
                  <c:v>#N/A</c:v>
                </c:pt>
                <c:pt idx="41495">
                  <c:v>#N/A</c:v>
                </c:pt>
                <c:pt idx="41496">
                  <c:v>#N/A</c:v>
                </c:pt>
                <c:pt idx="41497">
                  <c:v>#N/A</c:v>
                </c:pt>
                <c:pt idx="41498">
                  <c:v>#N/A</c:v>
                </c:pt>
                <c:pt idx="41499">
                  <c:v>#N/A</c:v>
                </c:pt>
                <c:pt idx="41500">
                  <c:v>#N/A</c:v>
                </c:pt>
                <c:pt idx="41501">
                  <c:v>#N/A</c:v>
                </c:pt>
                <c:pt idx="41502">
                  <c:v>#N/A</c:v>
                </c:pt>
                <c:pt idx="41503">
                  <c:v>#N/A</c:v>
                </c:pt>
                <c:pt idx="41504">
                  <c:v>#N/A</c:v>
                </c:pt>
                <c:pt idx="41505">
                  <c:v>#N/A</c:v>
                </c:pt>
                <c:pt idx="41506">
                  <c:v>#N/A</c:v>
                </c:pt>
                <c:pt idx="41507">
                  <c:v>#N/A</c:v>
                </c:pt>
                <c:pt idx="41508">
                  <c:v>#N/A</c:v>
                </c:pt>
                <c:pt idx="41509">
                  <c:v>#N/A</c:v>
                </c:pt>
                <c:pt idx="41510">
                  <c:v>#N/A</c:v>
                </c:pt>
                <c:pt idx="41511">
                  <c:v>#N/A</c:v>
                </c:pt>
                <c:pt idx="41512">
                  <c:v>#N/A</c:v>
                </c:pt>
                <c:pt idx="41513">
                  <c:v>#N/A</c:v>
                </c:pt>
                <c:pt idx="41514">
                  <c:v>#N/A</c:v>
                </c:pt>
                <c:pt idx="41515">
                  <c:v>#N/A</c:v>
                </c:pt>
                <c:pt idx="41516">
                  <c:v>#N/A</c:v>
                </c:pt>
                <c:pt idx="41517">
                  <c:v>#N/A</c:v>
                </c:pt>
                <c:pt idx="41518">
                  <c:v>#N/A</c:v>
                </c:pt>
                <c:pt idx="41519">
                  <c:v>#N/A</c:v>
                </c:pt>
                <c:pt idx="41520">
                  <c:v>#N/A</c:v>
                </c:pt>
                <c:pt idx="41521">
                  <c:v>#N/A</c:v>
                </c:pt>
                <c:pt idx="41522">
                  <c:v>#N/A</c:v>
                </c:pt>
                <c:pt idx="41523">
                  <c:v>#N/A</c:v>
                </c:pt>
                <c:pt idx="41524">
                  <c:v>#N/A</c:v>
                </c:pt>
                <c:pt idx="41525">
                  <c:v>#N/A</c:v>
                </c:pt>
                <c:pt idx="41526">
                  <c:v>#N/A</c:v>
                </c:pt>
                <c:pt idx="41527">
                  <c:v>#N/A</c:v>
                </c:pt>
                <c:pt idx="41528">
                  <c:v>#N/A</c:v>
                </c:pt>
                <c:pt idx="41529">
                  <c:v>#N/A</c:v>
                </c:pt>
                <c:pt idx="41530">
                  <c:v>#N/A</c:v>
                </c:pt>
                <c:pt idx="41531">
                  <c:v>#N/A</c:v>
                </c:pt>
                <c:pt idx="41532">
                  <c:v>#N/A</c:v>
                </c:pt>
                <c:pt idx="41533">
                  <c:v>#N/A</c:v>
                </c:pt>
                <c:pt idx="41534">
                  <c:v>#N/A</c:v>
                </c:pt>
                <c:pt idx="41535">
                  <c:v>#N/A</c:v>
                </c:pt>
                <c:pt idx="41536">
                  <c:v>#N/A</c:v>
                </c:pt>
                <c:pt idx="41537">
                  <c:v>#N/A</c:v>
                </c:pt>
                <c:pt idx="41538">
                  <c:v>#N/A</c:v>
                </c:pt>
                <c:pt idx="41539">
                  <c:v>#N/A</c:v>
                </c:pt>
                <c:pt idx="41540">
                  <c:v>#N/A</c:v>
                </c:pt>
                <c:pt idx="41541">
                  <c:v>#N/A</c:v>
                </c:pt>
                <c:pt idx="41542">
                  <c:v>#N/A</c:v>
                </c:pt>
                <c:pt idx="41543">
                  <c:v>#N/A</c:v>
                </c:pt>
                <c:pt idx="41544">
                  <c:v>#N/A</c:v>
                </c:pt>
                <c:pt idx="41545">
                  <c:v>#N/A</c:v>
                </c:pt>
                <c:pt idx="41546">
                  <c:v>#N/A</c:v>
                </c:pt>
                <c:pt idx="41547">
                  <c:v>#N/A</c:v>
                </c:pt>
                <c:pt idx="41548">
                  <c:v>#N/A</c:v>
                </c:pt>
                <c:pt idx="41549">
                  <c:v>#N/A</c:v>
                </c:pt>
                <c:pt idx="41550">
                  <c:v>#N/A</c:v>
                </c:pt>
                <c:pt idx="41551">
                  <c:v>#N/A</c:v>
                </c:pt>
                <c:pt idx="41552">
                  <c:v>#N/A</c:v>
                </c:pt>
                <c:pt idx="41553">
                  <c:v>#N/A</c:v>
                </c:pt>
                <c:pt idx="41554">
                  <c:v>#N/A</c:v>
                </c:pt>
                <c:pt idx="41555">
                  <c:v>#N/A</c:v>
                </c:pt>
                <c:pt idx="41556">
                  <c:v>#N/A</c:v>
                </c:pt>
                <c:pt idx="41557">
                  <c:v>#N/A</c:v>
                </c:pt>
                <c:pt idx="41558">
                  <c:v>#N/A</c:v>
                </c:pt>
                <c:pt idx="41559">
                  <c:v>#N/A</c:v>
                </c:pt>
                <c:pt idx="41560">
                  <c:v>#N/A</c:v>
                </c:pt>
                <c:pt idx="41561">
                  <c:v>#N/A</c:v>
                </c:pt>
                <c:pt idx="41562">
                  <c:v>#N/A</c:v>
                </c:pt>
                <c:pt idx="41563">
                  <c:v>#N/A</c:v>
                </c:pt>
                <c:pt idx="41564">
                  <c:v>#N/A</c:v>
                </c:pt>
                <c:pt idx="41565">
                  <c:v>#N/A</c:v>
                </c:pt>
                <c:pt idx="41566">
                  <c:v>#N/A</c:v>
                </c:pt>
                <c:pt idx="41567">
                  <c:v>#N/A</c:v>
                </c:pt>
                <c:pt idx="41568">
                  <c:v>#N/A</c:v>
                </c:pt>
                <c:pt idx="41569">
                  <c:v>#N/A</c:v>
                </c:pt>
                <c:pt idx="41570">
                  <c:v>#N/A</c:v>
                </c:pt>
                <c:pt idx="41571">
                  <c:v>#N/A</c:v>
                </c:pt>
                <c:pt idx="41572">
                  <c:v>#N/A</c:v>
                </c:pt>
                <c:pt idx="41573">
                  <c:v>#N/A</c:v>
                </c:pt>
                <c:pt idx="41574">
                  <c:v>#N/A</c:v>
                </c:pt>
                <c:pt idx="41575">
                  <c:v>#N/A</c:v>
                </c:pt>
                <c:pt idx="41576">
                  <c:v>#N/A</c:v>
                </c:pt>
                <c:pt idx="41577">
                  <c:v>#N/A</c:v>
                </c:pt>
                <c:pt idx="41578">
                  <c:v>#N/A</c:v>
                </c:pt>
                <c:pt idx="41579">
                  <c:v>#N/A</c:v>
                </c:pt>
                <c:pt idx="41580">
                  <c:v>#N/A</c:v>
                </c:pt>
                <c:pt idx="41581">
                  <c:v>#N/A</c:v>
                </c:pt>
                <c:pt idx="41582">
                  <c:v>#N/A</c:v>
                </c:pt>
                <c:pt idx="41583">
                  <c:v>#N/A</c:v>
                </c:pt>
                <c:pt idx="41584">
                  <c:v>#N/A</c:v>
                </c:pt>
                <c:pt idx="41585">
                  <c:v>#N/A</c:v>
                </c:pt>
                <c:pt idx="41586">
                  <c:v>#N/A</c:v>
                </c:pt>
                <c:pt idx="41587">
                  <c:v>#N/A</c:v>
                </c:pt>
                <c:pt idx="41588">
                  <c:v>#N/A</c:v>
                </c:pt>
                <c:pt idx="41589">
                  <c:v>#N/A</c:v>
                </c:pt>
                <c:pt idx="41590">
                  <c:v>#N/A</c:v>
                </c:pt>
                <c:pt idx="41591">
                  <c:v>#N/A</c:v>
                </c:pt>
                <c:pt idx="41592">
                  <c:v>#N/A</c:v>
                </c:pt>
                <c:pt idx="41593">
                  <c:v>#N/A</c:v>
                </c:pt>
                <c:pt idx="41594">
                  <c:v>#N/A</c:v>
                </c:pt>
                <c:pt idx="41595">
                  <c:v>#N/A</c:v>
                </c:pt>
                <c:pt idx="41596">
                  <c:v>#N/A</c:v>
                </c:pt>
                <c:pt idx="41597">
                  <c:v>#N/A</c:v>
                </c:pt>
                <c:pt idx="41598">
                  <c:v>#N/A</c:v>
                </c:pt>
                <c:pt idx="41599">
                  <c:v>#N/A</c:v>
                </c:pt>
                <c:pt idx="41600">
                  <c:v>#N/A</c:v>
                </c:pt>
                <c:pt idx="41601">
                  <c:v>#N/A</c:v>
                </c:pt>
                <c:pt idx="41602">
                  <c:v>#N/A</c:v>
                </c:pt>
                <c:pt idx="41603">
                  <c:v>#N/A</c:v>
                </c:pt>
                <c:pt idx="41604">
                  <c:v>#N/A</c:v>
                </c:pt>
                <c:pt idx="41605">
                  <c:v>#N/A</c:v>
                </c:pt>
                <c:pt idx="41606">
                  <c:v>#N/A</c:v>
                </c:pt>
                <c:pt idx="41607">
                  <c:v>#N/A</c:v>
                </c:pt>
                <c:pt idx="41608">
                  <c:v>#N/A</c:v>
                </c:pt>
                <c:pt idx="41609">
                  <c:v>#N/A</c:v>
                </c:pt>
                <c:pt idx="41610">
                  <c:v>#N/A</c:v>
                </c:pt>
                <c:pt idx="41611">
                  <c:v>#N/A</c:v>
                </c:pt>
                <c:pt idx="41612">
                  <c:v>#N/A</c:v>
                </c:pt>
                <c:pt idx="41613">
                  <c:v>#N/A</c:v>
                </c:pt>
                <c:pt idx="41614">
                  <c:v>#N/A</c:v>
                </c:pt>
                <c:pt idx="41615">
                  <c:v>#N/A</c:v>
                </c:pt>
                <c:pt idx="41616">
                  <c:v>#N/A</c:v>
                </c:pt>
                <c:pt idx="41617">
                  <c:v>#N/A</c:v>
                </c:pt>
                <c:pt idx="41618">
                  <c:v>#N/A</c:v>
                </c:pt>
                <c:pt idx="41619">
                  <c:v>#N/A</c:v>
                </c:pt>
                <c:pt idx="41620">
                  <c:v>#N/A</c:v>
                </c:pt>
                <c:pt idx="41621">
                  <c:v>#N/A</c:v>
                </c:pt>
                <c:pt idx="41622">
                  <c:v>#N/A</c:v>
                </c:pt>
                <c:pt idx="41623">
                  <c:v>#N/A</c:v>
                </c:pt>
                <c:pt idx="41624">
                  <c:v>#N/A</c:v>
                </c:pt>
                <c:pt idx="41625">
                  <c:v>#N/A</c:v>
                </c:pt>
                <c:pt idx="41626">
                  <c:v>#N/A</c:v>
                </c:pt>
                <c:pt idx="41627">
                  <c:v>#N/A</c:v>
                </c:pt>
                <c:pt idx="41628">
                  <c:v>#N/A</c:v>
                </c:pt>
                <c:pt idx="41629">
                  <c:v>#N/A</c:v>
                </c:pt>
                <c:pt idx="41630">
                  <c:v>#N/A</c:v>
                </c:pt>
                <c:pt idx="41631">
                  <c:v>#N/A</c:v>
                </c:pt>
                <c:pt idx="41632">
                  <c:v>#N/A</c:v>
                </c:pt>
                <c:pt idx="41633">
                  <c:v>#N/A</c:v>
                </c:pt>
                <c:pt idx="41634">
                  <c:v>#N/A</c:v>
                </c:pt>
                <c:pt idx="41635">
                  <c:v>#N/A</c:v>
                </c:pt>
                <c:pt idx="41636">
                  <c:v>#N/A</c:v>
                </c:pt>
                <c:pt idx="41637">
                  <c:v>#N/A</c:v>
                </c:pt>
                <c:pt idx="41638">
                  <c:v>#N/A</c:v>
                </c:pt>
                <c:pt idx="41639">
                  <c:v>#N/A</c:v>
                </c:pt>
                <c:pt idx="41640">
                  <c:v>#N/A</c:v>
                </c:pt>
                <c:pt idx="41641">
                  <c:v>#N/A</c:v>
                </c:pt>
                <c:pt idx="41642">
                  <c:v>#N/A</c:v>
                </c:pt>
                <c:pt idx="41643">
                  <c:v>#N/A</c:v>
                </c:pt>
                <c:pt idx="41644">
                  <c:v>#N/A</c:v>
                </c:pt>
                <c:pt idx="41645">
                  <c:v>#N/A</c:v>
                </c:pt>
                <c:pt idx="41646">
                  <c:v>#N/A</c:v>
                </c:pt>
                <c:pt idx="41647">
                  <c:v>#N/A</c:v>
                </c:pt>
                <c:pt idx="41648">
                  <c:v>#N/A</c:v>
                </c:pt>
                <c:pt idx="41649">
                  <c:v>#N/A</c:v>
                </c:pt>
                <c:pt idx="41650">
                  <c:v>#N/A</c:v>
                </c:pt>
                <c:pt idx="41651">
                  <c:v>#N/A</c:v>
                </c:pt>
                <c:pt idx="41652">
                  <c:v>#N/A</c:v>
                </c:pt>
                <c:pt idx="41653">
                  <c:v>#N/A</c:v>
                </c:pt>
                <c:pt idx="41654">
                  <c:v>#N/A</c:v>
                </c:pt>
                <c:pt idx="41655">
                  <c:v>#N/A</c:v>
                </c:pt>
                <c:pt idx="41656">
                  <c:v>#N/A</c:v>
                </c:pt>
                <c:pt idx="41657">
                  <c:v>#N/A</c:v>
                </c:pt>
                <c:pt idx="41658">
                  <c:v>#N/A</c:v>
                </c:pt>
                <c:pt idx="41659">
                  <c:v>#N/A</c:v>
                </c:pt>
                <c:pt idx="41660">
                  <c:v>#N/A</c:v>
                </c:pt>
                <c:pt idx="41661">
                  <c:v>#N/A</c:v>
                </c:pt>
                <c:pt idx="41662">
                  <c:v>#N/A</c:v>
                </c:pt>
                <c:pt idx="41663">
                  <c:v>#N/A</c:v>
                </c:pt>
                <c:pt idx="41664">
                  <c:v>#N/A</c:v>
                </c:pt>
                <c:pt idx="41665">
                  <c:v>#N/A</c:v>
                </c:pt>
                <c:pt idx="41666">
                  <c:v>#N/A</c:v>
                </c:pt>
                <c:pt idx="41667">
                  <c:v>#N/A</c:v>
                </c:pt>
                <c:pt idx="41668">
                  <c:v>#N/A</c:v>
                </c:pt>
                <c:pt idx="41669">
                  <c:v>#N/A</c:v>
                </c:pt>
                <c:pt idx="41670">
                  <c:v>#N/A</c:v>
                </c:pt>
                <c:pt idx="41671">
                  <c:v>#N/A</c:v>
                </c:pt>
                <c:pt idx="41672">
                  <c:v>#N/A</c:v>
                </c:pt>
                <c:pt idx="41673">
                  <c:v>#N/A</c:v>
                </c:pt>
                <c:pt idx="41674">
                  <c:v>#N/A</c:v>
                </c:pt>
                <c:pt idx="41675">
                  <c:v>#N/A</c:v>
                </c:pt>
                <c:pt idx="41676">
                  <c:v>#N/A</c:v>
                </c:pt>
                <c:pt idx="41677">
                  <c:v>#N/A</c:v>
                </c:pt>
                <c:pt idx="41678">
                  <c:v>#N/A</c:v>
                </c:pt>
                <c:pt idx="41679">
                  <c:v>#N/A</c:v>
                </c:pt>
                <c:pt idx="41680">
                  <c:v>#N/A</c:v>
                </c:pt>
                <c:pt idx="41681">
                  <c:v>#N/A</c:v>
                </c:pt>
                <c:pt idx="41682">
                  <c:v>#N/A</c:v>
                </c:pt>
                <c:pt idx="41683">
                  <c:v>#N/A</c:v>
                </c:pt>
                <c:pt idx="41684">
                  <c:v>#N/A</c:v>
                </c:pt>
                <c:pt idx="41685">
                  <c:v>#N/A</c:v>
                </c:pt>
                <c:pt idx="41686">
                  <c:v>#N/A</c:v>
                </c:pt>
                <c:pt idx="41687">
                  <c:v>#N/A</c:v>
                </c:pt>
                <c:pt idx="41688">
                  <c:v>#N/A</c:v>
                </c:pt>
                <c:pt idx="41689">
                  <c:v>#N/A</c:v>
                </c:pt>
                <c:pt idx="41690">
                  <c:v>#N/A</c:v>
                </c:pt>
                <c:pt idx="41691">
                  <c:v>#N/A</c:v>
                </c:pt>
                <c:pt idx="41692">
                  <c:v>#N/A</c:v>
                </c:pt>
                <c:pt idx="41693">
                  <c:v>#N/A</c:v>
                </c:pt>
                <c:pt idx="41694">
                  <c:v>#N/A</c:v>
                </c:pt>
                <c:pt idx="41695">
                  <c:v>#N/A</c:v>
                </c:pt>
                <c:pt idx="41696">
                  <c:v>#N/A</c:v>
                </c:pt>
                <c:pt idx="41697">
                  <c:v>#N/A</c:v>
                </c:pt>
                <c:pt idx="41698">
                  <c:v>#N/A</c:v>
                </c:pt>
                <c:pt idx="41699">
                  <c:v>#N/A</c:v>
                </c:pt>
                <c:pt idx="41700">
                  <c:v>#N/A</c:v>
                </c:pt>
                <c:pt idx="41701">
                  <c:v>#N/A</c:v>
                </c:pt>
                <c:pt idx="41702">
                  <c:v>#N/A</c:v>
                </c:pt>
                <c:pt idx="41703">
                  <c:v>#N/A</c:v>
                </c:pt>
                <c:pt idx="41704">
                  <c:v>#N/A</c:v>
                </c:pt>
                <c:pt idx="41705">
                  <c:v>#N/A</c:v>
                </c:pt>
                <c:pt idx="41706">
                  <c:v>#N/A</c:v>
                </c:pt>
                <c:pt idx="41707">
                  <c:v>#N/A</c:v>
                </c:pt>
                <c:pt idx="41708">
                  <c:v>#N/A</c:v>
                </c:pt>
                <c:pt idx="41709">
                  <c:v>#N/A</c:v>
                </c:pt>
                <c:pt idx="41710">
                  <c:v>#N/A</c:v>
                </c:pt>
                <c:pt idx="41711">
                  <c:v>#N/A</c:v>
                </c:pt>
                <c:pt idx="41712">
                  <c:v>#N/A</c:v>
                </c:pt>
                <c:pt idx="41713">
                  <c:v>#N/A</c:v>
                </c:pt>
                <c:pt idx="41714">
                  <c:v>#N/A</c:v>
                </c:pt>
                <c:pt idx="41715">
                  <c:v>#N/A</c:v>
                </c:pt>
                <c:pt idx="41716">
                  <c:v>#N/A</c:v>
                </c:pt>
                <c:pt idx="41717">
                  <c:v>#N/A</c:v>
                </c:pt>
                <c:pt idx="41718">
                  <c:v>#N/A</c:v>
                </c:pt>
                <c:pt idx="41719">
                  <c:v>#N/A</c:v>
                </c:pt>
                <c:pt idx="41720">
                  <c:v>#N/A</c:v>
                </c:pt>
                <c:pt idx="41721">
                  <c:v>#N/A</c:v>
                </c:pt>
                <c:pt idx="41722">
                  <c:v>#N/A</c:v>
                </c:pt>
                <c:pt idx="41723">
                  <c:v>#N/A</c:v>
                </c:pt>
                <c:pt idx="41724">
                  <c:v>#N/A</c:v>
                </c:pt>
                <c:pt idx="41725">
                  <c:v>#N/A</c:v>
                </c:pt>
                <c:pt idx="41726">
                  <c:v>#N/A</c:v>
                </c:pt>
                <c:pt idx="41727">
                  <c:v>#N/A</c:v>
                </c:pt>
                <c:pt idx="41728">
                  <c:v>#N/A</c:v>
                </c:pt>
                <c:pt idx="41729">
                  <c:v>#N/A</c:v>
                </c:pt>
                <c:pt idx="41730">
                  <c:v>#N/A</c:v>
                </c:pt>
                <c:pt idx="41731">
                  <c:v>#N/A</c:v>
                </c:pt>
                <c:pt idx="41732">
                  <c:v>#N/A</c:v>
                </c:pt>
                <c:pt idx="41733">
                  <c:v>#N/A</c:v>
                </c:pt>
                <c:pt idx="41734">
                  <c:v>#N/A</c:v>
                </c:pt>
                <c:pt idx="41735">
                  <c:v>#N/A</c:v>
                </c:pt>
                <c:pt idx="41736">
                  <c:v>#N/A</c:v>
                </c:pt>
                <c:pt idx="41737">
                  <c:v>#N/A</c:v>
                </c:pt>
                <c:pt idx="41738">
                  <c:v>#N/A</c:v>
                </c:pt>
                <c:pt idx="41739">
                  <c:v>#N/A</c:v>
                </c:pt>
                <c:pt idx="41740">
                  <c:v>#N/A</c:v>
                </c:pt>
                <c:pt idx="41741">
                  <c:v>#N/A</c:v>
                </c:pt>
                <c:pt idx="41742">
                  <c:v>#N/A</c:v>
                </c:pt>
                <c:pt idx="41743">
                  <c:v>#N/A</c:v>
                </c:pt>
                <c:pt idx="41744">
                  <c:v>#N/A</c:v>
                </c:pt>
                <c:pt idx="41745">
                  <c:v>#N/A</c:v>
                </c:pt>
                <c:pt idx="41746">
                  <c:v>#N/A</c:v>
                </c:pt>
                <c:pt idx="41747">
                  <c:v>#N/A</c:v>
                </c:pt>
                <c:pt idx="41748">
                  <c:v>#N/A</c:v>
                </c:pt>
                <c:pt idx="41749">
                  <c:v>#N/A</c:v>
                </c:pt>
                <c:pt idx="41750">
                  <c:v>#N/A</c:v>
                </c:pt>
                <c:pt idx="41751">
                  <c:v>#N/A</c:v>
                </c:pt>
                <c:pt idx="41752">
                  <c:v>#N/A</c:v>
                </c:pt>
                <c:pt idx="41753">
                  <c:v>#N/A</c:v>
                </c:pt>
                <c:pt idx="41754">
                  <c:v>#N/A</c:v>
                </c:pt>
                <c:pt idx="41755">
                  <c:v>#N/A</c:v>
                </c:pt>
                <c:pt idx="41756">
                  <c:v>#N/A</c:v>
                </c:pt>
                <c:pt idx="41757">
                  <c:v>#N/A</c:v>
                </c:pt>
                <c:pt idx="41758">
                  <c:v>#N/A</c:v>
                </c:pt>
                <c:pt idx="41759">
                  <c:v>#N/A</c:v>
                </c:pt>
                <c:pt idx="41760">
                  <c:v>#N/A</c:v>
                </c:pt>
                <c:pt idx="41761">
                  <c:v>#N/A</c:v>
                </c:pt>
                <c:pt idx="41762">
                  <c:v>#N/A</c:v>
                </c:pt>
                <c:pt idx="41763">
                  <c:v>#N/A</c:v>
                </c:pt>
                <c:pt idx="41764">
                  <c:v>#N/A</c:v>
                </c:pt>
                <c:pt idx="41765">
                  <c:v>#N/A</c:v>
                </c:pt>
                <c:pt idx="41766">
                  <c:v>#N/A</c:v>
                </c:pt>
                <c:pt idx="41767">
                  <c:v>#N/A</c:v>
                </c:pt>
                <c:pt idx="41768">
                  <c:v>#N/A</c:v>
                </c:pt>
                <c:pt idx="41769">
                  <c:v>#N/A</c:v>
                </c:pt>
                <c:pt idx="41770">
                  <c:v>#N/A</c:v>
                </c:pt>
                <c:pt idx="41771">
                  <c:v>#N/A</c:v>
                </c:pt>
                <c:pt idx="41772">
                  <c:v>#N/A</c:v>
                </c:pt>
                <c:pt idx="41773">
                  <c:v>#N/A</c:v>
                </c:pt>
                <c:pt idx="41774">
                  <c:v>#N/A</c:v>
                </c:pt>
                <c:pt idx="41775">
                  <c:v>#N/A</c:v>
                </c:pt>
                <c:pt idx="41776">
                  <c:v>#N/A</c:v>
                </c:pt>
                <c:pt idx="41777">
                  <c:v>#N/A</c:v>
                </c:pt>
                <c:pt idx="41778">
                  <c:v>#N/A</c:v>
                </c:pt>
                <c:pt idx="41779">
                  <c:v>#N/A</c:v>
                </c:pt>
                <c:pt idx="41780">
                  <c:v>#N/A</c:v>
                </c:pt>
                <c:pt idx="41781">
                  <c:v>#N/A</c:v>
                </c:pt>
                <c:pt idx="41782">
                  <c:v>#N/A</c:v>
                </c:pt>
                <c:pt idx="41783">
                  <c:v>#N/A</c:v>
                </c:pt>
                <c:pt idx="41784">
                  <c:v>#N/A</c:v>
                </c:pt>
                <c:pt idx="41785">
                  <c:v>#N/A</c:v>
                </c:pt>
                <c:pt idx="41786">
                  <c:v>#N/A</c:v>
                </c:pt>
                <c:pt idx="41787">
                  <c:v>#N/A</c:v>
                </c:pt>
                <c:pt idx="41788">
                  <c:v>#N/A</c:v>
                </c:pt>
                <c:pt idx="41789">
                  <c:v>#N/A</c:v>
                </c:pt>
                <c:pt idx="41790">
                  <c:v>#N/A</c:v>
                </c:pt>
                <c:pt idx="41791">
                  <c:v>#N/A</c:v>
                </c:pt>
                <c:pt idx="41792">
                  <c:v>#N/A</c:v>
                </c:pt>
                <c:pt idx="41793">
                  <c:v>#N/A</c:v>
                </c:pt>
                <c:pt idx="41794">
                  <c:v>#N/A</c:v>
                </c:pt>
                <c:pt idx="41795">
                  <c:v>#N/A</c:v>
                </c:pt>
                <c:pt idx="41796">
                  <c:v>#N/A</c:v>
                </c:pt>
                <c:pt idx="41797">
                  <c:v>#N/A</c:v>
                </c:pt>
                <c:pt idx="41798">
                  <c:v>#N/A</c:v>
                </c:pt>
                <c:pt idx="41799">
                  <c:v>#N/A</c:v>
                </c:pt>
                <c:pt idx="41800">
                  <c:v>#N/A</c:v>
                </c:pt>
                <c:pt idx="41801">
                  <c:v>#N/A</c:v>
                </c:pt>
                <c:pt idx="41802">
                  <c:v>#N/A</c:v>
                </c:pt>
                <c:pt idx="41803">
                  <c:v>#N/A</c:v>
                </c:pt>
                <c:pt idx="41804">
                  <c:v>#N/A</c:v>
                </c:pt>
                <c:pt idx="41805">
                  <c:v>#N/A</c:v>
                </c:pt>
                <c:pt idx="41806">
                  <c:v>#N/A</c:v>
                </c:pt>
                <c:pt idx="41807">
                  <c:v>#N/A</c:v>
                </c:pt>
                <c:pt idx="41808">
                  <c:v>#N/A</c:v>
                </c:pt>
                <c:pt idx="41809">
                  <c:v>#N/A</c:v>
                </c:pt>
                <c:pt idx="41810">
                  <c:v>#N/A</c:v>
                </c:pt>
                <c:pt idx="41811">
                  <c:v>#N/A</c:v>
                </c:pt>
                <c:pt idx="41812">
                  <c:v>#N/A</c:v>
                </c:pt>
                <c:pt idx="41813">
                  <c:v>#N/A</c:v>
                </c:pt>
                <c:pt idx="41814">
                  <c:v>#N/A</c:v>
                </c:pt>
                <c:pt idx="41815">
                  <c:v>#N/A</c:v>
                </c:pt>
                <c:pt idx="41816">
                  <c:v>#N/A</c:v>
                </c:pt>
                <c:pt idx="41817">
                  <c:v>#N/A</c:v>
                </c:pt>
                <c:pt idx="41818">
                  <c:v>#N/A</c:v>
                </c:pt>
                <c:pt idx="41819">
                  <c:v>#N/A</c:v>
                </c:pt>
                <c:pt idx="41820">
                  <c:v>#N/A</c:v>
                </c:pt>
                <c:pt idx="41821">
                  <c:v>#N/A</c:v>
                </c:pt>
                <c:pt idx="41822">
                  <c:v>#N/A</c:v>
                </c:pt>
                <c:pt idx="41823">
                  <c:v>#N/A</c:v>
                </c:pt>
                <c:pt idx="41824">
                  <c:v>#N/A</c:v>
                </c:pt>
                <c:pt idx="41825">
                  <c:v>#N/A</c:v>
                </c:pt>
                <c:pt idx="41826">
                  <c:v>#N/A</c:v>
                </c:pt>
                <c:pt idx="41827">
                  <c:v>#N/A</c:v>
                </c:pt>
                <c:pt idx="41828">
                  <c:v>#N/A</c:v>
                </c:pt>
                <c:pt idx="41829">
                  <c:v>#N/A</c:v>
                </c:pt>
                <c:pt idx="41830">
                  <c:v>#N/A</c:v>
                </c:pt>
                <c:pt idx="41831">
                  <c:v>#N/A</c:v>
                </c:pt>
                <c:pt idx="41832">
                  <c:v>#N/A</c:v>
                </c:pt>
                <c:pt idx="41833">
                  <c:v>#N/A</c:v>
                </c:pt>
                <c:pt idx="41834">
                  <c:v>#N/A</c:v>
                </c:pt>
                <c:pt idx="41835">
                  <c:v>#N/A</c:v>
                </c:pt>
                <c:pt idx="41836">
                  <c:v>#N/A</c:v>
                </c:pt>
                <c:pt idx="41837">
                  <c:v>#N/A</c:v>
                </c:pt>
                <c:pt idx="41838">
                  <c:v>#N/A</c:v>
                </c:pt>
                <c:pt idx="41839">
                  <c:v>#N/A</c:v>
                </c:pt>
                <c:pt idx="41840">
                  <c:v>#N/A</c:v>
                </c:pt>
                <c:pt idx="41841">
                  <c:v>#N/A</c:v>
                </c:pt>
                <c:pt idx="41842">
                  <c:v>#N/A</c:v>
                </c:pt>
                <c:pt idx="41843">
                  <c:v>#N/A</c:v>
                </c:pt>
                <c:pt idx="41844">
                  <c:v>#N/A</c:v>
                </c:pt>
                <c:pt idx="41845">
                  <c:v>#N/A</c:v>
                </c:pt>
                <c:pt idx="41846">
                  <c:v>#N/A</c:v>
                </c:pt>
                <c:pt idx="41847">
                  <c:v>#N/A</c:v>
                </c:pt>
                <c:pt idx="41848">
                  <c:v>#N/A</c:v>
                </c:pt>
                <c:pt idx="41849">
                  <c:v>#N/A</c:v>
                </c:pt>
                <c:pt idx="41850">
                  <c:v>#N/A</c:v>
                </c:pt>
                <c:pt idx="41851">
                  <c:v>#N/A</c:v>
                </c:pt>
                <c:pt idx="41852">
                  <c:v>#N/A</c:v>
                </c:pt>
                <c:pt idx="41853">
                  <c:v>#N/A</c:v>
                </c:pt>
                <c:pt idx="41854">
                  <c:v>#N/A</c:v>
                </c:pt>
                <c:pt idx="41855">
                  <c:v>#N/A</c:v>
                </c:pt>
                <c:pt idx="41856">
                  <c:v>#N/A</c:v>
                </c:pt>
                <c:pt idx="41857">
                  <c:v>#N/A</c:v>
                </c:pt>
                <c:pt idx="41858">
                  <c:v>#N/A</c:v>
                </c:pt>
                <c:pt idx="41859">
                  <c:v>#N/A</c:v>
                </c:pt>
                <c:pt idx="41860">
                  <c:v>#N/A</c:v>
                </c:pt>
                <c:pt idx="41861">
                  <c:v>#N/A</c:v>
                </c:pt>
                <c:pt idx="41862">
                  <c:v>#N/A</c:v>
                </c:pt>
                <c:pt idx="41863">
                  <c:v>#N/A</c:v>
                </c:pt>
                <c:pt idx="41864">
                  <c:v>#N/A</c:v>
                </c:pt>
                <c:pt idx="41865">
                  <c:v>#N/A</c:v>
                </c:pt>
                <c:pt idx="41866">
                  <c:v>#N/A</c:v>
                </c:pt>
                <c:pt idx="41867">
                  <c:v>#N/A</c:v>
                </c:pt>
                <c:pt idx="41868">
                  <c:v>#N/A</c:v>
                </c:pt>
                <c:pt idx="41869">
                  <c:v>#N/A</c:v>
                </c:pt>
                <c:pt idx="41870">
                  <c:v>#N/A</c:v>
                </c:pt>
                <c:pt idx="41871">
                  <c:v>#N/A</c:v>
                </c:pt>
                <c:pt idx="41872">
                  <c:v>#N/A</c:v>
                </c:pt>
                <c:pt idx="41873">
                  <c:v>#N/A</c:v>
                </c:pt>
                <c:pt idx="41874">
                  <c:v>#N/A</c:v>
                </c:pt>
                <c:pt idx="41875">
                  <c:v>#N/A</c:v>
                </c:pt>
                <c:pt idx="41876">
                  <c:v>#N/A</c:v>
                </c:pt>
                <c:pt idx="41877">
                  <c:v>#N/A</c:v>
                </c:pt>
                <c:pt idx="41878">
                  <c:v>#N/A</c:v>
                </c:pt>
                <c:pt idx="41879">
                  <c:v>#N/A</c:v>
                </c:pt>
                <c:pt idx="41880">
                  <c:v>#N/A</c:v>
                </c:pt>
                <c:pt idx="41881">
                  <c:v>#N/A</c:v>
                </c:pt>
                <c:pt idx="41882">
                  <c:v>#N/A</c:v>
                </c:pt>
                <c:pt idx="41883">
                  <c:v>#N/A</c:v>
                </c:pt>
                <c:pt idx="41884">
                  <c:v>#N/A</c:v>
                </c:pt>
                <c:pt idx="41885">
                  <c:v>#N/A</c:v>
                </c:pt>
                <c:pt idx="41886">
                  <c:v>#N/A</c:v>
                </c:pt>
                <c:pt idx="41887">
                  <c:v>#N/A</c:v>
                </c:pt>
                <c:pt idx="41888">
                  <c:v>#N/A</c:v>
                </c:pt>
                <c:pt idx="41889">
                  <c:v>#N/A</c:v>
                </c:pt>
                <c:pt idx="41890">
                  <c:v>#N/A</c:v>
                </c:pt>
                <c:pt idx="41891">
                  <c:v>#N/A</c:v>
                </c:pt>
                <c:pt idx="41892">
                  <c:v>#N/A</c:v>
                </c:pt>
                <c:pt idx="41893">
                  <c:v>#N/A</c:v>
                </c:pt>
                <c:pt idx="41894">
                  <c:v>#N/A</c:v>
                </c:pt>
                <c:pt idx="41895">
                  <c:v>#N/A</c:v>
                </c:pt>
                <c:pt idx="41896">
                  <c:v>#N/A</c:v>
                </c:pt>
                <c:pt idx="41897">
                  <c:v>#N/A</c:v>
                </c:pt>
                <c:pt idx="41898">
                  <c:v>#N/A</c:v>
                </c:pt>
                <c:pt idx="41899">
                  <c:v>#N/A</c:v>
                </c:pt>
                <c:pt idx="41900">
                  <c:v>#N/A</c:v>
                </c:pt>
                <c:pt idx="41901">
                  <c:v>#N/A</c:v>
                </c:pt>
                <c:pt idx="41902">
                  <c:v>#N/A</c:v>
                </c:pt>
                <c:pt idx="41903">
                  <c:v>#N/A</c:v>
                </c:pt>
                <c:pt idx="41904">
                  <c:v>#N/A</c:v>
                </c:pt>
                <c:pt idx="41905">
                  <c:v>#N/A</c:v>
                </c:pt>
                <c:pt idx="41906">
                  <c:v>#N/A</c:v>
                </c:pt>
                <c:pt idx="41907">
                  <c:v>#N/A</c:v>
                </c:pt>
                <c:pt idx="41908">
                  <c:v>#N/A</c:v>
                </c:pt>
                <c:pt idx="41909">
                  <c:v>#N/A</c:v>
                </c:pt>
                <c:pt idx="41910">
                  <c:v>#N/A</c:v>
                </c:pt>
                <c:pt idx="41911">
                  <c:v>#N/A</c:v>
                </c:pt>
                <c:pt idx="41912">
                  <c:v>#N/A</c:v>
                </c:pt>
                <c:pt idx="41913">
                  <c:v>#N/A</c:v>
                </c:pt>
                <c:pt idx="41914">
                  <c:v>#N/A</c:v>
                </c:pt>
                <c:pt idx="41915">
                  <c:v>#N/A</c:v>
                </c:pt>
                <c:pt idx="41916">
                  <c:v>#N/A</c:v>
                </c:pt>
                <c:pt idx="41917">
                  <c:v>#N/A</c:v>
                </c:pt>
                <c:pt idx="41918">
                  <c:v>#N/A</c:v>
                </c:pt>
                <c:pt idx="41919">
                  <c:v>#N/A</c:v>
                </c:pt>
                <c:pt idx="41920">
                  <c:v>#N/A</c:v>
                </c:pt>
                <c:pt idx="41921">
                  <c:v>#N/A</c:v>
                </c:pt>
                <c:pt idx="41922">
                  <c:v>#N/A</c:v>
                </c:pt>
                <c:pt idx="41923">
                  <c:v>#N/A</c:v>
                </c:pt>
                <c:pt idx="41924">
                  <c:v>#N/A</c:v>
                </c:pt>
                <c:pt idx="41925">
                  <c:v>#N/A</c:v>
                </c:pt>
                <c:pt idx="41926">
                  <c:v>#N/A</c:v>
                </c:pt>
                <c:pt idx="41927">
                  <c:v>#N/A</c:v>
                </c:pt>
                <c:pt idx="41928">
                  <c:v>#N/A</c:v>
                </c:pt>
                <c:pt idx="41929">
                  <c:v>#N/A</c:v>
                </c:pt>
                <c:pt idx="41930">
                  <c:v>#N/A</c:v>
                </c:pt>
                <c:pt idx="41931">
                  <c:v>#N/A</c:v>
                </c:pt>
                <c:pt idx="41932">
                  <c:v>#N/A</c:v>
                </c:pt>
                <c:pt idx="41933">
                  <c:v>#N/A</c:v>
                </c:pt>
                <c:pt idx="41934">
                  <c:v>#N/A</c:v>
                </c:pt>
                <c:pt idx="41935">
                  <c:v>#N/A</c:v>
                </c:pt>
                <c:pt idx="41936">
                  <c:v>#N/A</c:v>
                </c:pt>
                <c:pt idx="41937">
                  <c:v>#N/A</c:v>
                </c:pt>
                <c:pt idx="41938">
                  <c:v>#N/A</c:v>
                </c:pt>
                <c:pt idx="41939">
                  <c:v>#N/A</c:v>
                </c:pt>
                <c:pt idx="41940">
                  <c:v>#N/A</c:v>
                </c:pt>
                <c:pt idx="41941">
                  <c:v>#N/A</c:v>
                </c:pt>
                <c:pt idx="41942">
                  <c:v>#N/A</c:v>
                </c:pt>
                <c:pt idx="41943">
                  <c:v>#N/A</c:v>
                </c:pt>
                <c:pt idx="41944">
                  <c:v>#N/A</c:v>
                </c:pt>
                <c:pt idx="41945">
                  <c:v>#N/A</c:v>
                </c:pt>
                <c:pt idx="41946">
                  <c:v>#N/A</c:v>
                </c:pt>
                <c:pt idx="41947">
                  <c:v>#N/A</c:v>
                </c:pt>
                <c:pt idx="41948">
                  <c:v>#N/A</c:v>
                </c:pt>
                <c:pt idx="41949">
                  <c:v>#N/A</c:v>
                </c:pt>
                <c:pt idx="41950">
                  <c:v>#N/A</c:v>
                </c:pt>
                <c:pt idx="41951">
                  <c:v>#N/A</c:v>
                </c:pt>
                <c:pt idx="41952">
                  <c:v>#N/A</c:v>
                </c:pt>
                <c:pt idx="41953">
                  <c:v>#N/A</c:v>
                </c:pt>
                <c:pt idx="41954">
                  <c:v>#N/A</c:v>
                </c:pt>
                <c:pt idx="41955">
                  <c:v>#N/A</c:v>
                </c:pt>
                <c:pt idx="41956">
                  <c:v>#N/A</c:v>
                </c:pt>
                <c:pt idx="41957">
                  <c:v>#N/A</c:v>
                </c:pt>
                <c:pt idx="41958">
                  <c:v>#N/A</c:v>
                </c:pt>
                <c:pt idx="41959">
                  <c:v>#N/A</c:v>
                </c:pt>
                <c:pt idx="41960">
                  <c:v>#N/A</c:v>
                </c:pt>
                <c:pt idx="41961">
                  <c:v>#N/A</c:v>
                </c:pt>
                <c:pt idx="41962">
                  <c:v>#N/A</c:v>
                </c:pt>
                <c:pt idx="41963">
                  <c:v>#N/A</c:v>
                </c:pt>
                <c:pt idx="41964">
                  <c:v>#N/A</c:v>
                </c:pt>
                <c:pt idx="41965">
                  <c:v>#N/A</c:v>
                </c:pt>
                <c:pt idx="41966">
                  <c:v>#N/A</c:v>
                </c:pt>
                <c:pt idx="41967">
                  <c:v>#N/A</c:v>
                </c:pt>
                <c:pt idx="41968">
                  <c:v>#N/A</c:v>
                </c:pt>
                <c:pt idx="41969">
                  <c:v>#N/A</c:v>
                </c:pt>
                <c:pt idx="41970">
                  <c:v>#N/A</c:v>
                </c:pt>
                <c:pt idx="41971">
                  <c:v>#N/A</c:v>
                </c:pt>
                <c:pt idx="41972">
                  <c:v>#N/A</c:v>
                </c:pt>
                <c:pt idx="41973">
                  <c:v>#N/A</c:v>
                </c:pt>
                <c:pt idx="41974">
                  <c:v>#N/A</c:v>
                </c:pt>
                <c:pt idx="41975">
                  <c:v>#N/A</c:v>
                </c:pt>
                <c:pt idx="41976">
                  <c:v>#N/A</c:v>
                </c:pt>
                <c:pt idx="41977">
                  <c:v>#N/A</c:v>
                </c:pt>
                <c:pt idx="41978">
                  <c:v>#N/A</c:v>
                </c:pt>
                <c:pt idx="41979">
                  <c:v>#N/A</c:v>
                </c:pt>
                <c:pt idx="41980">
                  <c:v>#N/A</c:v>
                </c:pt>
                <c:pt idx="41981">
                  <c:v>#N/A</c:v>
                </c:pt>
                <c:pt idx="41982">
                  <c:v>#N/A</c:v>
                </c:pt>
                <c:pt idx="41983">
                  <c:v>#N/A</c:v>
                </c:pt>
                <c:pt idx="41984">
                  <c:v>#N/A</c:v>
                </c:pt>
                <c:pt idx="41985">
                  <c:v>#N/A</c:v>
                </c:pt>
                <c:pt idx="41986">
                  <c:v>#N/A</c:v>
                </c:pt>
                <c:pt idx="41987">
                  <c:v>#N/A</c:v>
                </c:pt>
                <c:pt idx="41988">
                  <c:v>#N/A</c:v>
                </c:pt>
                <c:pt idx="41989">
                  <c:v>#N/A</c:v>
                </c:pt>
                <c:pt idx="41990">
                  <c:v>#N/A</c:v>
                </c:pt>
                <c:pt idx="41991">
                  <c:v>#N/A</c:v>
                </c:pt>
                <c:pt idx="41992">
                  <c:v>#N/A</c:v>
                </c:pt>
                <c:pt idx="41993">
                  <c:v>#N/A</c:v>
                </c:pt>
                <c:pt idx="41994">
                  <c:v>#N/A</c:v>
                </c:pt>
                <c:pt idx="41995">
                  <c:v>#N/A</c:v>
                </c:pt>
                <c:pt idx="41996">
                  <c:v>#N/A</c:v>
                </c:pt>
                <c:pt idx="41997">
                  <c:v>#N/A</c:v>
                </c:pt>
                <c:pt idx="41998">
                  <c:v>#N/A</c:v>
                </c:pt>
                <c:pt idx="41999">
                  <c:v>#N/A</c:v>
                </c:pt>
                <c:pt idx="42000">
                  <c:v>#N/A</c:v>
                </c:pt>
                <c:pt idx="42001">
                  <c:v>#N/A</c:v>
                </c:pt>
                <c:pt idx="42002">
                  <c:v>#N/A</c:v>
                </c:pt>
                <c:pt idx="42003">
                  <c:v>#N/A</c:v>
                </c:pt>
                <c:pt idx="42004">
                  <c:v>#N/A</c:v>
                </c:pt>
                <c:pt idx="42005">
                  <c:v>#N/A</c:v>
                </c:pt>
                <c:pt idx="42006">
                  <c:v>#N/A</c:v>
                </c:pt>
                <c:pt idx="42007">
                  <c:v>#N/A</c:v>
                </c:pt>
                <c:pt idx="42008">
                  <c:v>#N/A</c:v>
                </c:pt>
                <c:pt idx="42009">
                  <c:v>#N/A</c:v>
                </c:pt>
                <c:pt idx="42010">
                  <c:v>#N/A</c:v>
                </c:pt>
                <c:pt idx="42011">
                  <c:v>#N/A</c:v>
                </c:pt>
                <c:pt idx="42012">
                  <c:v>#N/A</c:v>
                </c:pt>
                <c:pt idx="42013">
                  <c:v>#N/A</c:v>
                </c:pt>
                <c:pt idx="42014">
                  <c:v>#N/A</c:v>
                </c:pt>
                <c:pt idx="42015">
                  <c:v>#N/A</c:v>
                </c:pt>
                <c:pt idx="42016">
                  <c:v>#N/A</c:v>
                </c:pt>
                <c:pt idx="42017">
                  <c:v>#N/A</c:v>
                </c:pt>
                <c:pt idx="42018">
                  <c:v>#N/A</c:v>
                </c:pt>
                <c:pt idx="42019">
                  <c:v>#N/A</c:v>
                </c:pt>
                <c:pt idx="42020">
                  <c:v>#N/A</c:v>
                </c:pt>
                <c:pt idx="42021">
                  <c:v>#N/A</c:v>
                </c:pt>
                <c:pt idx="42022">
                  <c:v>#N/A</c:v>
                </c:pt>
                <c:pt idx="42023">
                  <c:v>#N/A</c:v>
                </c:pt>
                <c:pt idx="42024">
                  <c:v>#N/A</c:v>
                </c:pt>
                <c:pt idx="42025">
                  <c:v>#N/A</c:v>
                </c:pt>
                <c:pt idx="42026">
                  <c:v>#N/A</c:v>
                </c:pt>
                <c:pt idx="42027">
                  <c:v>#N/A</c:v>
                </c:pt>
                <c:pt idx="42028">
                  <c:v>#N/A</c:v>
                </c:pt>
                <c:pt idx="42029">
                  <c:v>#N/A</c:v>
                </c:pt>
                <c:pt idx="42030">
                  <c:v>#N/A</c:v>
                </c:pt>
                <c:pt idx="42031">
                  <c:v>#N/A</c:v>
                </c:pt>
                <c:pt idx="42032">
                  <c:v>#N/A</c:v>
                </c:pt>
                <c:pt idx="42033">
                  <c:v>#N/A</c:v>
                </c:pt>
                <c:pt idx="42034">
                  <c:v>#N/A</c:v>
                </c:pt>
                <c:pt idx="42035">
                  <c:v>#N/A</c:v>
                </c:pt>
                <c:pt idx="42036">
                  <c:v>#N/A</c:v>
                </c:pt>
                <c:pt idx="42037">
                  <c:v>#N/A</c:v>
                </c:pt>
                <c:pt idx="42038">
                  <c:v>#N/A</c:v>
                </c:pt>
                <c:pt idx="42039">
                  <c:v>#N/A</c:v>
                </c:pt>
                <c:pt idx="42040">
                  <c:v>#N/A</c:v>
                </c:pt>
                <c:pt idx="42041">
                  <c:v>#N/A</c:v>
                </c:pt>
                <c:pt idx="42042">
                  <c:v>#N/A</c:v>
                </c:pt>
                <c:pt idx="42043">
                  <c:v>#N/A</c:v>
                </c:pt>
                <c:pt idx="42044">
                  <c:v>#N/A</c:v>
                </c:pt>
                <c:pt idx="42045">
                  <c:v>#N/A</c:v>
                </c:pt>
                <c:pt idx="42046">
                  <c:v>#N/A</c:v>
                </c:pt>
                <c:pt idx="42047">
                  <c:v>#N/A</c:v>
                </c:pt>
                <c:pt idx="42048">
                  <c:v>#N/A</c:v>
                </c:pt>
                <c:pt idx="42049">
                  <c:v>#N/A</c:v>
                </c:pt>
                <c:pt idx="42050">
                  <c:v>#N/A</c:v>
                </c:pt>
                <c:pt idx="42051">
                  <c:v>#N/A</c:v>
                </c:pt>
                <c:pt idx="42052">
                  <c:v>#N/A</c:v>
                </c:pt>
                <c:pt idx="42053">
                  <c:v>#N/A</c:v>
                </c:pt>
                <c:pt idx="42054">
                  <c:v>#N/A</c:v>
                </c:pt>
                <c:pt idx="42055">
                  <c:v>#N/A</c:v>
                </c:pt>
                <c:pt idx="42056">
                  <c:v>#N/A</c:v>
                </c:pt>
                <c:pt idx="42057">
                  <c:v>#N/A</c:v>
                </c:pt>
                <c:pt idx="42058">
                  <c:v>#N/A</c:v>
                </c:pt>
                <c:pt idx="42059">
                  <c:v>#N/A</c:v>
                </c:pt>
                <c:pt idx="42060">
                  <c:v>#N/A</c:v>
                </c:pt>
                <c:pt idx="42061">
                  <c:v>#N/A</c:v>
                </c:pt>
                <c:pt idx="42062">
                  <c:v>#N/A</c:v>
                </c:pt>
                <c:pt idx="42063">
                  <c:v>#N/A</c:v>
                </c:pt>
                <c:pt idx="42064">
                  <c:v>#N/A</c:v>
                </c:pt>
                <c:pt idx="42065">
                  <c:v>#N/A</c:v>
                </c:pt>
                <c:pt idx="42066">
                  <c:v>#N/A</c:v>
                </c:pt>
                <c:pt idx="42067">
                  <c:v>#N/A</c:v>
                </c:pt>
                <c:pt idx="42068">
                  <c:v>#N/A</c:v>
                </c:pt>
                <c:pt idx="42069">
                  <c:v>#N/A</c:v>
                </c:pt>
                <c:pt idx="42070">
                  <c:v>#N/A</c:v>
                </c:pt>
                <c:pt idx="42071">
                  <c:v>#N/A</c:v>
                </c:pt>
                <c:pt idx="42072">
                  <c:v>#N/A</c:v>
                </c:pt>
                <c:pt idx="42073">
                  <c:v>#N/A</c:v>
                </c:pt>
                <c:pt idx="42074">
                  <c:v>#N/A</c:v>
                </c:pt>
                <c:pt idx="42075">
                  <c:v>#N/A</c:v>
                </c:pt>
                <c:pt idx="42076">
                  <c:v>#N/A</c:v>
                </c:pt>
                <c:pt idx="42077">
                  <c:v>#N/A</c:v>
                </c:pt>
                <c:pt idx="42078">
                  <c:v>#N/A</c:v>
                </c:pt>
                <c:pt idx="42079">
                  <c:v>#N/A</c:v>
                </c:pt>
                <c:pt idx="42080">
                  <c:v>#N/A</c:v>
                </c:pt>
                <c:pt idx="42081">
                  <c:v>#N/A</c:v>
                </c:pt>
                <c:pt idx="42082">
                  <c:v>#N/A</c:v>
                </c:pt>
                <c:pt idx="42083">
                  <c:v>#N/A</c:v>
                </c:pt>
                <c:pt idx="42084">
                  <c:v>#N/A</c:v>
                </c:pt>
                <c:pt idx="42085">
                  <c:v>#N/A</c:v>
                </c:pt>
                <c:pt idx="42086">
                  <c:v>#N/A</c:v>
                </c:pt>
                <c:pt idx="42087">
                  <c:v>#N/A</c:v>
                </c:pt>
                <c:pt idx="42088">
                  <c:v>#N/A</c:v>
                </c:pt>
                <c:pt idx="42089">
                  <c:v>#N/A</c:v>
                </c:pt>
                <c:pt idx="42090">
                  <c:v>#N/A</c:v>
                </c:pt>
                <c:pt idx="42091">
                  <c:v>#N/A</c:v>
                </c:pt>
                <c:pt idx="42092">
                  <c:v>#N/A</c:v>
                </c:pt>
                <c:pt idx="42093">
                  <c:v>#N/A</c:v>
                </c:pt>
                <c:pt idx="42094">
                  <c:v>#N/A</c:v>
                </c:pt>
                <c:pt idx="42095">
                  <c:v>#N/A</c:v>
                </c:pt>
                <c:pt idx="42096">
                  <c:v>#N/A</c:v>
                </c:pt>
                <c:pt idx="42097">
                  <c:v>#N/A</c:v>
                </c:pt>
                <c:pt idx="42098">
                  <c:v>#N/A</c:v>
                </c:pt>
                <c:pt idx="42099">
                  <c:v>#N/A</c:v>
                </c:pt>
                <c:pt idx="42100">
                  <c:v>#N/A</c:v>
                </c:pt>
                <c:pt idx="42101">
                  <c:v>#N/A</c:v>
                </c:pt>
                <c:pt idx="42102">
                  <c:v>#N/A</c:v>
                </c:pt>
                <c:pt idx="42103">
                  <c:v>#N/A</c:v>
                </c:pt>
                <c:pt idx="42104">
                  <c:v>#N/A</c:v>
                </c:pt>
                <c:pt idx="42105">
                  <c:v>#N/A</c:v>
                </c:pt>
                <c:pt idx="42106">
                  <c:v>#N/A</c:v>
                </c:pt>
                <c:pt idx="42107">
                  <c:v>#N/A</c:v>
                </c:pt>
                <c:pt idx="42108">
                  <c:v>#N/A</c:v>
                </c:pt>
                <c:pt idx="42109">
                  <c:v>#N/A</c:v>
                </c:pt>
                <c:pt idx="42110">
                  <c:v>#N/A</c:v>
                </c:pt>
                <c:pt idx="42111">
                  <c:v>#N/A</c:v>
                </c:pt>
                <c:pt idx="42112">
                  <c:v>#N/A</c:v>
                </c:pt>
                <c:pt idx="42113">
                  <c:v>#N/A</c:v>
                </c:pt>
                <c:pt idx="42114">
                  <c:v>#N/A</c:v>
                </c:pt>
                <c:pt idx="42115">
                  <c:v>#N/A</c:v>
                </c:pt>
                <c:pt idx="42116">
                  <c:v>#N/A</c:v>
                </c:pt>
                <c:pt idx="42117">
                  <c:v>#N/A</c:v>
                </c:pt>
                <c:pt idx="42118">
                  <c:v>#N/A</c:v>
                </c:pt>
                <c:pt idx="42119">
                  <c:v>#N/A</c:v>
                </c:pt>
                <c:pt idx="42120">
                  <c:v>#N/A</c:v>
                </c:pt>
                <c:pt idx="42121">
                  <c:v>#N/A</c:v>
                </c:pt>
                <c:pt idx="42122">
                  <c:v>#N/A</c:v>
                </c:pt>
                <c:pt idx="42123">
                  <c:v>#N/A</c:v>
                </c:pt>
                <c:pt idx="42124">
                  <c:v>#N/A</c:v>
                </c:pt>
                <c:pt idx="42125">
                  <c:v>#N/A</c:v>
                </c:pt>
                <c:pt idx="42126">
                  <c:v>#N/A</c:v>
                </c:pt>
                <c:pt idx="42127">
                  <c:v>#N/A</c:v>
                </c:pt>
                <c:pt idx="42128">
                  <c:v>#N/A</c:v>
                </c:pt>
                <c:pt idx="42129">
                  <c:v>#N/A</c:v>
                </c:pt>
                <c:pt idx="42130">
                  <c:v>#N/A</c:v>
                </c:pt>
                <c:pt idx="42131">
                  <c:v>#N/A</c:v>
                </c:pt>
                <c:pt idx="42132">
                  <c:v>#N/A</c:v>
                </c:pt>
                <c:pt idx="42133">
                  <c:v>#N/A</c:v>
                </c:pt>
                <c:pt idx="42134">
                  <c:v>#N/A</c:v>
                </c:pt>
                <c:pt idx="42135">
                  <c:v>#N/A</c:v>
                </c:pt>
                <c:pt idx="42136">
                  <c:v>#N/A</c:v>
                </c:pt>
                <c:pt idx="42137">
                  <c:v>#N/A</c:v>
                </c:pt>
                <c:pt idx="42138">
                  <c:v>#N/A</c:v>
                </c:pt>
                <c:pt idx="42139">
                  <c:v>#N/A</c:v>
                </c:pt>
                <c:pt idx="42140">
                  <c:v>#N/A</c:v>
                </c:pt>
                <c:pt idx="42141">
                  <c:v>#N/A</c:v>
                </c:pt>
                <c:pt idx="42142">
                  <c:v>#N/A</c:v>
                </c:pt>
                <c:pt idx="42143">
                  <c:v>#N/A</c:v>
                </c:pt>
                <c:pt idx="42144">
                  <c:v>#N/A</c:v>
                </c:pt>
                <c:pt idx="42145">
                  <c:v>#N/A</c:v>
                </c:pt>
                <c:pt idx="42146">
                  <c:v>#N/A</c:v>
                </c:pt>
                <c:pt idx="42147">
                  <c:v>#N/A</c:v>
                </c:pt>
                <c:pt idx="42148">
                  <c:v>#N/A</c:v>
                </c:pt>
                <c:pt idx="42149">
                  <c:v>#N/A</c:v>
                </c:pt>
                <c:pt idx="42150">
                  <c:v>#N/A</c:v>
                </c:pt>
                <c:pt idx="42151">
                  <c:v>#N/A</c:v>
                </c:pt>
                <c:pt idx="42152">
                  <c:v>#N/A</c:v>
                </c:pt>
                <c:pt idx="42153">
                  <c:v>#N/A</c:v>
                </c:pt>
                <c:pt idx="42154">
                  <c:v>#N/A</c:v>
                </c:pt>
                <c:pt idx="42155">
                  <c:v>#N/A</c:v>
                </c:pt>
                <c:pt idx="42156">
                  <c:v>#N/A</c:v>
                </c:pt>
                <c:pt idx="42157">
                  <c:v>#N/A</c:v>
                </c:pt>
                <c:pt idx="42158">
                  <c:v>#N/A</c:v>
                </c:pt>
                <c:pt idx="42159">
                  <c:v>#N/A</c:v>
                </c:pt>
                <c:pt idx="42160">
                  <c:v>#N/A</c:v>
                </c:pt>
                <c:pt idx="42161">
                  <c:v>#N/A</c:v>
                </c:pt>
                <c:pt idx="42162">
                  <c:v>#N/A</c:v>
                </c:pt>
                <c:pt idx="42163">
                  <c:v>#N/A</c:v>
                </c:pt>
                <c:pt idx="42164">
                  <c:v>#N/A</c:v>
                </c:pt>
                <c:pt idx="42165">
                  <c:v>#N/A</c:v>
                </c:pt>
                <c:pt idx="42166">
                  <c:v>#N/A</c:v>
                </c:pt>
                <c:pt idx="42167">
                  <c:v>#N/A</c:v>
                </c:pt>
                <c:pt idx="42168">
                  <c:v>#N/A</c:v>
                </c:pt>
                <c:pt idx="42169">
                  <c:v>#N/A</c:v>
                </c:pt>
                <c:pt idx="42170">
                  <c:v>#N/A</c:v>
                </c:pt>
                <c:pt idx="42171">
                  <c:v>#N/A</c:v>
                </c:pt>
                <c:pt idx="42172">
                  <c:v>#N/A</c:v>
                </c:pt>
                <c:pt idx="42173">
                  <c:v>#N/A</c:v>
                </c:pt>
                <c:pt idx="42174">
                  <c:v>#N/A</c:v>
                </c:pt>
                <c:pt idx="42175">
                  <c:v>#N/A</c:v>
                </c:pt>
                <c:pt idx="42176">
                  <c:v>#N/A</c:v>
                </c:pt>
                <c:pt idx="42177">
                  <c:v>#N/A</c:v>
                </c:pt>
                <c:pt idx="42178">
                  <c:v>#N/A</c:v>
                </c:pt>
                <c:pt idx="42179">
                  <c:v>#N/A</c:v>
                </c:pt>
                <c:pt idx="42180">
                  <c:v>#N/A</c:v>
                </c:pt>
                <c:pt idx="42181">
                  <c:v>#N/A</c:v>
                </c:pt>
                <c:pt idx="42182">
                  <c:v>#N/A</c:v>
                </c:pt>
                <c:pt idx="42183">
                  <c:v>#N/A</c:v>
                </c:pt>
                <c:pt idx="42184">
                  <c:v>#N/A</c:v>
                </c:pt>
                <c:pt idx="42185">
                  <c:v>#N/A</c:v>
                </c:pt>
                <c:pt idx="42186">
                  <c:v>#N/A</c:v>
                </c:pt>
                <c:pt idx="42187">
                  <c:v>#N/A</c:v>
                </c:pt>
                <c:pt idx="42188">
                  <c:v>#N/A</c:v>
                </c:pt>
                <c:pt idx="42189">
                  <c:v>#N/A</c:v>
                </c:pt>
                <c:pt idx="42190">
                  <c:v>#N/A</c:v>
                </c:pt>
                <c:pt idx="42191">
                  <c:v>#N/A</c:v>
                </c:pt>
                <c:pt idx="42192">
                  <c:v>#N/A</c:v>
                </c:pt>
                <c:pt idx="42193">
                  <c:v>#N/A</c:v>
                </c:pt>
                <c:pt idx="42194">
                  <c:v>#N/A</c:v>
                </c:pt>
                <c:pt idx="42195">
                  <c:v>#N/A</c:v>
                </c:pt>
                <c:pt idx="42196">
                  <c:v>#N/A</c:v>
                </c:pt>
                <c:pt idx="42197">
                  <c:v>#N/A</c:v>
                </c:pt>
                <c:pt idx="42198">
                  <c:v>#N/A</c:v>
                </c:pt>
                <c:pt idx="42199">
                  <c:v>#N/A</c:v>
                </c:pt>
                <c:pt idx="42200">
                  <c:v>#N/A</c:v>
                </c:pt>
                <c:pt idx="42201">
                  <c:v>#N/A</c:v>
                </c:pt>
                <c:pt idx="42202">
                  <c:v>#N/A</c:v>
                </c:pt>
                <c:pt idx="42203">
                  <c:v>#N/A</c:v>
                </c:pt>
                <c:pt idx="42204">
                  <c:v>#N/A</c:v>
                </c:pt>
                <c:pt idx="42205">
                  <c:v>#N/A</c:v>
                </c:pt>
                <c:pt idx="42206">
                  <c:v>#N/A</c:v>
                </c:pt>
                <c:pt idx="42207">
                  <c:v>#N/A</c:v>
                </c:pt>
                <c:pt idx="42208">
                  <c:v>#N/A</c:v>
                </c:pt>
                <c:pt idx="42209">
                  <c:v>#N/A</c:v>
                </c:pt>
                <c:pt idx="42210">
                  <c:v>#N/A</c:v>
                </c:pt>
                <c:pt idx="42211">
                  <c:v>#N/A</c:v>
                </c:pt>
                <c:pt idx="42212">
                  <c:v>#N/A</c:v>
                </c:pt>
                <c:pt idx="42213">
                  <c:v>#N/A</c:v>
                </c:pt>
                <c:pt idx="42214">
                  <c:v>#N/A</c:v>
                </c:pt>
                <c:pt idx="42215">
                  <c:v>#N/A</c:v>
                </c:pt>
                <c:pt idx="42216">
                  <c:v>#N/A</c:v>
                </c:pt>
                <c:pt idx="42217">
                  <c:v>#N/A</c:v>
                </c:pt>
                <c:pt idx="42218">
                  <c:v>#N/A</c:v>
                </c:pt>
                <c:pt idx="42219">
                  <c:v>#N/A</c:v>
                </c:pt>
                <c:pt idx="42220">
                  <c:v>#N/A</c:v>
                </c:pt>
                <c:pt idx="42221">
                  <c:v>#N/A</c:v>
                </c:pt>
                <c:pt idx="42222">
                  <c:v>#N/A</c:v>
                </c:pt>
                <c:pt idx="42223">
                  <c:v>#N/A</c:v>
                </c:pt>
                <c:pt idx="42224">
                  <c:v>#N/A</c:v>
                </c:pt>
                <c:pt idx="42225">
                  <c:v>#N/A</c:v>
                </c:pt>
                <c:pt idx="42226">
                  <c:v>#N/A</c:v>
                </c:pt>
                <c:pt idx="42227">
                  <c:v>#N/A</c:v>
                </c:pt>
                <c:pt idx="42228">
                  <c:v>#N/A</c:v>
                </c:pt>
                <c:pt idx="42229">
                  <c:v>#N/A</c:v>
                </c:pt>
                <c:pt idx="42230">
                  <c:v>#N/A</c:v>
                </c:pt>
                <c:pt idx="42231">
                  <c:v>#N/A</c:v>
                </c:pt>
                <c:pt idx="42232">
                  <c:v>#N/A</c:v>
                </c:pt>
                <c:pt idx="42233">
                  <c:v>#N/A</c:v>
                </c:pt>
                <c:pt idx="42234">
                  <c:v>#N/A</c:v>
                </c:pt>
                <c:pt idx="42235">
                  <c:v>#N/A</c:v>
                </c:pt>
                <c:pt idx="42236">
                  <c:v>#N/A</c:v>
                </c:pt>
                <c:pt idx="42237">
                  <c:v>#N/A</c:v>
                </c:pt>
                <c:pt idx="42238">
                  <c:v>#N/A</c:v>
                </c:pt>
                <c:pt idx="42239">
                  <c:v>#N/A</c:v>
                </c:pt>
                <c:pt idx="42240">
                  <c:v>#N/A</c:v>
                </c:pt>
                <c:pt idx="42241">
                  <c:v>#N/A</c:v>
                </c:pt>
                <c:pt idx="42242">
                  <c:v>#N/A</c:v>
                </c:pt>
                <c:pt idx="42243">
                  <c:v>#N/A</c:v>
                </c:pt>
                <c:pt idx="42244">
                  <c:v>#N/A</c:v>
                </c:pt>
                <c:pt idx="42245">
                  <c:v>#N/A</c:v>
                </c:pt>
                <c:pt idx="42246">
                  <c:v>#N/A</c:v>
                </c:pt>
                <c:pt idx="42247">
                  <c:v>#N/A</c:v>
                </c:pt>
                <c:pt idx="42248">
                  <c:v>#N/A</c:v>
                </c:pt>
                <c:pt idx="42249">
                  <c:v>#N/A</c:v>
                </c:pt>
                <c:pt idx="42250">
                  <c:v>#N/A</c:v>
                </c:pt>
                <c:pt idx="42251">
                  <c:v>#N/A</c:v>
                </c:pt>
                <c:pt idx="42252">
                  <c:v>#N/A</c:v>
                </c:pt>
                <c:pt idx="42253">
                  <c:v>#N/A</c:v>
                </c:pt>
                <c:pt idx="42254">
                  <c:v>#N/A</c:v>
                </c:pt>
                <c:pt idx="42255">
                  <c:v>#N/A</c:v>
                </c:pt>
                <c:pt idx="42256">
                  <c:v>#N/A</c:v>
                </c:pt>
                <c:pt idx="42257">
                  <c:v>#N/A</c:v>
                </c:pt>
                <c:pt idx="42258">
                  <c:v>#N/A</c:v>
                </c:pt>
                <c:pt idx="42259">
                  <c:v>#N/A</c:v>
                </c:pt>
                <c:pt idx="42260">
                  <c:v>#N/A</c:v>
                </c:pt>
                <c:pt idx="42261">
                  <c:v>#N/A</c:v>
                </c:pt>
                <c:pt idx="42262">
                  <c:v>#N/A</c:v>
                </c:pt>
                <c:pt idx="42263">
                  <c:v>#N/A</c:v>
                </c:pt>
                <c:pt idx="42264">
                  <c:v>#N/A</c:v>
                </c:pt>
                <c:pt idx="42265">
                  <c:v>#N/A</c:v>
                </c:pt>
                <c:pt idx="42266">
                  <c:v>#N/A</c:v>
                </c:pt>
                <c:pt idx="42267">
                  <c:v>#N/A</c:v>
                </c:pt>
                <c:pt idx="42268">
                  <c:v>#N/A</c:v>
                </c:pt>
                <c:pt idx="42269">
                  <c:v>#N/A</c:v>
                </c:pt>
                <c:pt idx="42270">
                  <c:v>#N/A</c:v>
                </c:pt>
                <c:pt idx="42271">
                  <c:v>#N/A</c:v>
                </c:pt>
                <c:pt idx="42272">
                  <c:v>#N/A</c:v>
                </c:pt>
                <c:pt idx="42273">
                  <c:v>#N/A</c:v>
                </c:pt>
                <c:pt idx="42274">
                  <c:v>#N/A</c:v>
                </c:pt>
                <c:pt idx="42275">
                  <c:v>#N/A</c:v>
                </c:pt>
                <c:pt idx="42276">
                  <c:v>#N/A</c:v>
                </c:pt>
                <c:pt idx="42277">
                  <c:v>#N/A</c:v>
                </c:pt>
                <c:pt idx="42278">
                  <c:v>#N/A</c:v>
                </c:pt>
                <c:pt idx="42279">
                  <c:v>#N/A</c:v>
                </c:pt>
                <c:pt idx="42280">
                  <c:v>#N/A</c:v>
                </c:pt>
                <c:pt idx="42281">
                  <c:v>#N/A</c:v>
                </c:pt>
                <c:pt idx="42282">
                  <c:v>#N/A</c:v>
                </c:pt>
                <c:pt idx="42283">
                  <c:v>#N/A</c:v>
                </c:pt>
                <c:pt idx="42284">
                  <c:v>#N/A</c:v>
                </c:pt>
                <c:pt idx="42285">
                  <c:v>#N/A</c:v>
                </c:pt>
                <c:pt idx="42286">
                  <c:v>#N/A</c:v>
                </c:pt>
                <c:pt idx="42287">
                  <c:v>#N/A</c:v>
                </c:pt>
                <c:pt idx="42288">
                  <c:v>#N/A</c:v>
                </c:pt>
                <c:pt idx="42289">
                  <c:v>#N/A</c:v>
                </c:pt>
                <c:pt idx="42290">
                  <c:v>#N/A</c:v>
                </c:pt>
                <c:pt idx="42291">
                  <c:v>#N/A</c:v>
                </c:pt>
                <c:pt idx="42292">
                  <c:v>#N/A</c:v>
                </c:pt>
                <c:pt idx="42293">
                  <c:v>#N/A</c:v>
                </c:pt>
                <c:pt idx="42294">
                  <c:v>#N/A</c:v>
                </c:pt>
                <c:pt idx="42295">
                  <c:v>#N/A</c:v>
                </c:pt>
                <c:pt idx="42296">
                  <c:v>#N/A</c:v>
                </c:pt>
                <c:pt idx="42297">
                  <c:v>#N/A</c:v>
                </c:pt>
                <c:pt idx="42298">
                  <c:v>#N/A</c:v>
                </c:pt>
                <c:pt idx="42299">
                  <c:v>#N/A</c:v>
                </c:pt>
                <c:pt idx="42300">
                  <c:v>#N/A</c:v>
                </c:pt>
                <c:pt idx="42301">
                  <c:v>#N/A</c:v>
                </c:pt>
                <c:pt idx="42302">
                  <c:v>#N/A</c:v>
                </c:pt>
                <c:pt idx="42303">
                  <c:v>#N/A</c:v>
                </c:pt>
                <c:pt idx="42304">
                  <c:v>#N/A</c:v>
                </c:pt>
                <c:pt idx="42305">
                  <c:v>#N/A</c:v>
                </c:pt>
                <c:pt idx="42306">
                  <c:v>#N/A</c:v>
                </c:pt>
                <c:pt idx="42307">
                  <c:v>#N/A</c:v>
                </c:pt>
                <c:pt idx="42308">
                  <c:v>#N/A</c:v>
                </c:pt>
                <c:pt idx="42309">
                  <c:v>#N/A</c:v>
                </c:pt>
                <c:pt idx="42310">
                  <c:v>#N/A</c:v>
                </c:pt>
                <c:pt idx="42311">
                  <c:v>#N/A</c:v>
                </c:pt>
                <c:pt idx="42312">
                  <c:v>#N/A</c:v>
                </c:pt>
                <c:pt idx="42313">
                  <c:v>#N/A</c:v>
                </c:pt>
                <c:pt idx="42314">
                  <c:v>#N/A</c:v>
                </c:pt>
                <c:pt idx="42315">
                  <c:v>#N/A</c:v>
                </c:pt>
                <c:pt idx="42316">
                  <c:v>#N/A</c:v>
                </c:pt>
                <c:pt idx="42317">
                  <c:v>#N/A</c:v>
                </c:pt>
                <c:pt idx="42318">
                  <c:v>#N/A</c:v>
                </c:pt>
                <c:pt idx="42319">
                  <c:v>#N/A</c:v>
                </c:pt>
                <c:pt idx="42320">
                  <c:v>#N/A</c:v>
                </c:pt>
                <c:pt idx="42321">
                  <c:v>#N/A</c:v>
                </c:pt>
                <c:pt idx="42322">
                  <c:v>#N/A</c:v>
                </c:pt>
                <c:pt idx="42323">
                  <c:v>#N/A</c:v>
                </c:pt>
                <c:pt idx="42324">
                  <c:v>#N/A</c:v>
                </c:pt>
                <c:pt idx="42325">
                  <c:v>#N/A</c:v>
                </c:pt>
                <c:pt idx="42326">
                  <c:v>#N/A</c:v>
                </c:pt>
                <c:pt idx="42327">
                  <c:v>#N/A</c:v>
                </c:pt>
                <c:pt idx="42328">
                  <c:v>#N/A</c:v>
                </c:pt>
                <c:pt idx="42329">
                  <c:v>#N/A</c:v>
                </c:pt>
                <c:pt idx="42330">
                  <c:v>#N/A</c:v>
                </c:pt>
                <c:pt idx="42331">
                  <c:v>#N/A</c:v>
                </c:pt>
                <c:pt idx="42332">
                  <c:v>#N/A</c:v>
                </c:pt>
                <c:pt idx="42333">
                  <c:v>#N/A</c:v>
                </c:pt>
                <c:pt idx="42334">
                  <c:v>#N/A</c:v>
                </c:pt>
                <c:pt idx="42335">
                  <c:v>#N/A</c:v>
                </c:pt>
                <c:pt idx="42336">
                  <c:v>#N/A</c:v>
                </c:pt>
                <c:pt idx="42337">
                  <c:v>#N/A</c:v>
                </c:pt>
                <c:pt idx="42338">
                  <c:v>#N/A</c:v>
                </c:pt>
                <c:pt idx="42339">
                  <c:v>#N/A</c:v>
                </c:pt>
                <c:pt idx="42340">
                  <c:v>#N/A</c:v>
                </c:pt>
                <c:pt idx="42341">
                  <c:v>#N/A</c:v>
                </c:pt>
                <c:pt idx="42342">
                  <c:v>#N/A</c:v>
                </c:pt>
                <c:pt idx="42343">
                  <c:v>#N/A</c:v>
                </c:pt>
                <c:pt idx="42344">
                  <c:v>#N/A</c:v>
                </c:pt>
                <c:pt idx="42345">
                  <c:v>#N/A</c:v>
                </c:pt>
                <c:pt idx="42346">
                  <c:v>#N/A</c:v>
                </c:pt>
                <c:pt idx="42347">
                  <c:v>#N/A</c:v>
                </c:pt>
                <c:pt idx="42348">
                  <c:v>#N/A</c:v>
                </c:pt>
                <c:pt idx="42349">
                  <c:v>#N/A</c:v>
                </c:pt>
                <c:pt idx="42350">
                  <c:v>#N/A</c:v>
                </c:pt>
                <c:pt idx="42351">
                  <c:v>#N/A</c:v>
                </c:pt>
                <c:pt idx="42352">
                  <c:v>#N/A</c:v>
                </c:pt>
                <c:pt idx="42353">
                  <c:v>#N/A</c:v>
                </c:pt>
                <c:pt idx="42354">
                  <c:v>#N/A</c:v>
                </c:pt>
                <c:pt idx="42355">
                  <c:v>#N/A</c:v>
                </c:pt>
                <c:pt idx="42356">
                  <c:v>#N/A</c:v>
                </c:pt>
                <c:pt idx="42357">
                  <c:v>#N/A</c:v>
                </c:pt>
                <c:pt idx="42358">
                  <c:v>#N/A</c:v>
                </c:pt>
                <c:pt idx="42359">
                  <c:v>#N/A</c:v>
                </c:pt>
                <c:pt idx="42360">
                  <c:v>#N/A</c:v>
                </c:pt>
                <c:pt idx="42361">
                  <c:v>#N/A</c:v>
                </c:pt>
                <c:pt idx="42362">
                  <c:v>#N/A</c:v>
                </c:pt>
                <c:pt idx="42363">
                  <c:v>#N/A</c:v>
                </c:pt>
                <c:pt idx="42364">
                  <c:v>#N/A</c:v>
                </c:pt>
                <c:pt idx="42365">
                  <c:v>#N/A</c:v>
                </c:pt>
                <c:pt idx="42366">
                  <c:v>#N/A</c:v>
                </c:pt>
                <c:pt idx="42367">
                  <c:v>#N/A</c:v>
                </c:pt>
                <c:pt idx="42368">
                  <c:v>#N/A</c:v>
                </c:pt>
                <c:pt idx="42369">
                  <c:v>#N/A</c:v>
                </c:pt>
                <c:pt idx="42370">
                  <c:v>#N/A</c:v>
                </c:pt>
                <c:pt idx="42371">
                  <c:v>#N/A</c:v>
                </c:pt>
                <c:pt idx="42372">
                  <c:v>#N/A</c:v>
                </c:pt>
                <c:pt idx="42373">
                  <c:v>#N/A</c:v>
                </c:pt>
                <c:pt idx="42374">
                  <c:v>#N/A</c:v>
                </c:pt>
                <c:pt idx="42375">
                  <c:v>#N/A</c:v>
                </c:pt>
                <c:pt idx="42376">
                  <c:v>#N/A</c:v>
                </c:pt>
                <c:pt idx="42377">
                  <c:v>#N/A</c:v>
                </c:pt>
                <c:pt idx="42378">
                  <c:v>#N/A</c:v>
                </c:pt>
                <c:pt idx="42379">
                  <c:v>#N/A</c:v>
                </c:pt>
                <c:pt idx="42380">
                  <c:v>#N/A</c:v>
                </c:pt>
                <c:pt idx="42381">
                  <c:v>#N/A</c:v>
                </c:pt>
                <c:pt idx="42382">
                  <c:v>#N/A</c:v>
                </c:pt>
                <c:pt idx="42383">
                  <c:v>#N/A</c:v>
                </c:pt>
                <c:pt idx="42384">
                  <c:v>#N/A</c:v>
                </c:pt>
                <c:pt idx="42385">
                  <c:v>#N/A</c:v>
                </c:pt>
                <c:pt idx="42386">
                  <c:v>#N/A</c:v>
                </c:pt>
                <c:pt idx="42387">
                  <c:v>#N/A</c:v>
                </c:pt>
                <c:pt idx="42388">
                  <c:v>#N/A</c:v>
                </c:pt>
                <c:pt idx="42389">
                  <c:v>#N/A</c:v>
                </c:pt>
                <c:pt idx="42390">
                  <c:v>#N/A</c:v>
                </c:pt>
                <c:pt idx="42391">
                  <c:v>#N/A</c:v>
                </c:pt>
                <c:pt idx="42392">
                  <c:v>#N/A</c:v>
                </c:pt>
                <c:pt idx="42393">
                  <c:v>#N/A</c:v>
                </c:pt>
                <c:pt idx="42394">
                  <c:v>#N/A</c:v>
                </c:pt>
                <c:pt idx="42395">
                  <c:v>#N/A</c:v>
                </c:pt>
                <c:pt idx="42396">
                  <c:v>#N/A</c:v>
                </c:pt>
                <c:pt idx="42397">
                  <c:v>#N/A</c:v>
                </c:pt>
                <c:pt idx="42398">
                  <c:v>#N/A</c:v>
                </c:pt>
                <c:pt idx="42399">
                  <c:v>#N/A</c:v>
                </c:pt>
                <c:pt idx="42400">
                  <c:v>#N/A</c:v>
                </c:pt>
                <c:pt idx="42401">
                  <c:v>#N/A</c:v>
                </c:pt>
                <c:pt idx="42402">
                  <c:v>2.0266489999999999</c:v>
                </c:pt>
                <c:pt idx="42403">
                  <c:v>2.042456</c:v>
                </c:pt>
                <c:pt idx="42404">
                  <c:v>2.0832440000000001</c:v>
                </c:pt>
                <c:pt idx="42405">
                  <c:v>2.0666159999999998</c:v>
                </c:pt>
                <c:pt idx="42406">
                  <c:v>2.0969720000000001</c:v>
                </c:pt>
                <c:pt idx="42407">
                  <c:v>2.0945529999999999</c:v>
                </c:pt>
                <c:pt idx="42408">
                  <c:v>2.031873</c:v>
                </c:pt>
                <c:pt idx="42409">
                  <c:v>2.2120690000000001</c:v>
                </c:pt>
                <c:pt idx="42410">
                  <c:v>2.2001870000000001</c:v>
                </c:pt>
                <c:pt idx="42411">
                  <c:v>2.2021229999999998</c:v>
                </c:pt>
                <c:pt idx="42412">
                  <c:v>2.2043940000000002</c:v>
                </c:pt>
                <c:pt idx="42413">
                  <c:v>2.1992799999999999</c:v>
                </c:pt>
                <c:pt idx="42414">
                  <c:v>2.1817060000000001</c:v>
                </c:pt>
                <c:pt idx="42415">
                  <c:v>2.1592090000000002</c:v>
                </c:pt>
                <c:pt idx="42416">
                  <c:v>2.1396570000000001</c:v>
                </c:pt>
                <c:pt idx="42417">
                  <c:v>2.1347040000000002</c:v>
                </c:pt>
                <c:pt idx="42418">
                  <c:v>2.000432</c:v>
                </c:pt>
                <c:pt idx="42419">
                  <c:v>2.0074329999999998</c:v>
                </c:pt>
                <c:pt idx="42420">
                  <c:v>2.0000719999999998</c:v>
                </c:pt>
                <c:pt idx="42421">
                  <c:v>#N/A</c:v>
                </c:pt>
                <c:pt idx="42422">
                  <c:v>#N/A</c:v>
                </c:pt>
                <c:pt idx="42423">
                  <c:v>#N/A</c:v>
                </c:pt>
                <c:pt idx="42424">
                  <c:v>2.005995</c:v>
                </c:pt>
                <c:pt idx="42425">
                  <c:v>#N/A</c:v>
                </c:pt>
                <c:pt idx="42426">
                  <c:v>#N/A</c:v>
                </c:pt>
                <c:pt idx="42427">
                  <c:v>#N/A</c:v>
                </c:pt>
                <c:pt idx="42428">
                  <c:v>#N/A</c:v>
                </c:pt>
                <c:pt idx="42429">
                  <c:v>#N/A</c:v>
                </c:pt>
                <c:pt idx="42430">
                  <c:v>#N/A</c:v>
                </c:pt>
                <c:pt idx="42431">
                  <c:v>#N/A</c:v>
                </c:pt>
                <c:pt idx="42432">
                  <c:v>#N/A</c:v>
                </c:pt>
                <c:pt idx="42433">
                  <c:v>#N/A</c:v>
                </c:pt>
                <c:pt idx="42434">
                  <c:v>#N/A</c:v>
                </c:pt>
                <c:pt idx="42435">
                  <c:v>#N/A</c:v>
                </c:pt>
                <c:pt idx="42436">
                  <c:v>#N/A</c:v>
                </c:pt>
                <c:pt idx="42437">
                  <c:v>#N/A</c:v>
                </c:pt>
                <c:pt idx="42438">
                  <c:v>#N/A</c:v>
                </c:pt>
                <c:pt idx="42439">
                  <c:v>#N/A</c:v>
                </c:pt>
                <c:pt idx="42440">
                  <c:v>#N/A</c:v>
                </c:pt>
                <c:pt idx="42441">
                  <c:v>#N/A</c:v>
                </c:pt>
                <c:pt idx="42442">
                  <c:v>#N/A</c:v>
                </c:pt>
                <c:pt idx="42443">
                  <c:v>#N/A</c:v>
                </c:pt>
                <c:pt idx="42444">
                  <c:v>#N/A</c:v>
                </c:pt>
                <c:pt idx="42445">
                  <c:v>#N/A</c:v>
                </c:pt>
                <c:pt idx="42446">
                  <c:v>#N/A</c:v>
                </c:pt>
                <c:pt idx="42447">
                  <c:v>2.0904150000000001</c:v>
                </c:pt>
                <c:pt idx="42448">
                  <c:v>2.091799</c:v>
                </c:pt>
                <c:pt idx="42449">
                  <c:v>2.176895</c:v>
                </c:pt>
                <c:pt idx="42450">
                  <c:v>2.3209300000000002</c:v>
                </c:pt>
                <c:pt idx="42451">
                  <c:v>2.3136960000000002</c:v>
                </c:pt>
                <c:pt idx="42452">
                  <c:v>2.312433</c:v>
                </c:pt>
                <c:pt idx="42453">
                  <c:v>2.3399510000000001</c:v>
                </c:pt>
                <c:pt idx="42454">
                  <c:v>2.3447110000000002</c:v>
                </c:pt>
                <c:pt idx="42455">
                  <c:v>2.306988</c:v>
                </c:pt>
                <c:pt idx="42456">
                  <c:v>2.3033549999999998</c:v>
                </c:pt>
                <c:pt idx="42457">
                  <c:v>2.2875830000000001</c:v>
                </c:pt>
                <c:pt idx="42458">
                  <c:v>2.2885019999999998</c:v>
                </c:pt>
                <c:pt idx="42459">
                  <c:v>2.2475679999999998</c:v>
                </c:pt>
                <c:pt idx="42460">
                  <c:v>2.2266059999999999</c:v>
                </c:pt>
                <c:pt idx="42461">
                  <c:v>2.196123</c:v>
                </c:pt>
                <c:pt idx="42462">
                  <c:v>2.1865510000000001</c:v>
                </c:pt>
                <c:pt idx="42463">
                  <c:v>2.17361</c:v>
                </c:pt>
                <c:pt idx="42464">
                  <c:v>2.1682440000000001</c:v>
                </c:pt>
                <c:pt idx="42465">
                  <c:v>2.1699860000000002</c:v>
                </c:pt>
                <c:pt idx="42466">
                  <c:v>2.1937929999999999</c:v>
                </c:pt>
                <c:pt idx="42467">
                  <c:v>2.2031960000000002</c:v>
                </c:pt>
                <c:pt idx="42468">
                  <c:v>2.137677</c:v>
                </c:pt>
                <c:pt idx="42469">
                  <c:v>2.0912769999999998</c:v>
                </c:pt>
                <c:pt idx="42470">
                  <c:v>#N/A</c:v>
                </c:pt>
                <c:pt idx="42471">
                  <c:v>#N/A</c:v>
                </c:pt>
                <c:pt idx="42472">
                  <c:v>#N/A</c:v>
                </c:pt>
                <c:pt idx="42473">
                  <c:v>#N/A</c:v>
                </c:pt>
                <c:pt idx="42474">
                  <c:v>#N/A</c:v>
                </c:pt>
                <c:pt idx="42475">
                  <c:v>#N/A</c:v>
                </c:pt>
                <c:pt idx="42476">
                  <c:v>#N/A</c:v>
                </c:pt>
                <c:pt idx="42477">
                  <c:v>#N/A</c:v>
                </c:pt>
                <c:pt idx="42478">
                  <c:v>#N/A</c:v>
                </c:pt>
                <c:pt idx="42479">
                  <c:v>#N/A</c:v>
                </c:pt>
                <c:pt idx="42480">
                  <c:v>#N/A</c:v>
                </c:pt>
                <c:pt idx="42481">
                  <c:v>#N/A</c:v>
                </c:pt>
                <c:pt idx="42482">
                  <c:v>#N/A</c:v>
                </c:pt>
                <c:pt idx="42483">
                  <c:v>#N/A</c:v>
                </c:pt>
                <c:pt idx="42484">
                  <c:v>#N/A</c:v>
                </c:pt>
                <c:pt idx="42485">
                  <c:v>#N/A</c:v>
                </c:pt>
                <c:pt idx="42486">
                  <c:v>#N/A</c:v>
                </c:pt>
                <c:pt idx="42487">
                  <c:v>#N/A</c:v>
                </c:pt>
                <c:pt idx="42488">
                  <c:v>#N/A</c:v>
                </c:pt>
                <c:pt idx="42489">
                  <c:v>#N/A</c:v>
                </c:pt>
                <c:pt idx="42490">
                  <c:v>#N/A</c:v>
                </c:pt>
                <c:pt idx="42491">
                  <c:v>#N/A</c:v>
                </c:pt>
                <c:pt idx="42492">
                  <c:v>#N/A</c:v>
                </c:pt>
                <c:pt idx="42493">
                  <c:v>#N/A</c:v>
                </c:pt>
                <c:pt idx="42494">
                  <c:v>#N/A</c:v>
                </c:pt>
                <c:pt idx="42495">
                  <c:v>#N/A</c:v>
                </c:pt>
                <c:pt idx="42496">
                  <c:v>#N/A</c:v>
                </c:pt>
                <c:pt idx="42497">
                  <c:v>#N/A</c:v>
                </c:pt>
                <c:pt idx="42498">
                  <c:v>#N/A</c:v>
                </c:pt>
                <c:pt idx="42499">
                  <c:v>#N/A</c:v>
                </c:pt>
                <c:pt idx="42500">
                  <c:v>#N/A</c:v>
                </c:pt>
                <c:pt idx="42501">
                  <c:v>#N/A</c:v>
                </c:pt>
                <c:pt idx="42502">
                  <c:v>#N/A</c:v>
                </c:pt>
                <c:pt idx="42503">
                  <c:v>#N/A</c:v>
                </c:pt>
                <c:pt idx="42504">
                  <c:v>#N/A</c:v>
                </c:pt>
                <c:pt idx="42505">
                  <c:v>#N/A</c:v>
                </c:pt>
                <c:pt idx="42506">
                  <c:v>#N/A</c:v>
                </c:pt>
                <c:pt idx="42507">
                  <c:v>#N/A</c:v>
                </c:pt>
                <c:pt idx="42508">
                  <c:v>#N/A</c:v>
                </c:pt>
                <c:pt idx="42509">
                  <c:v>#N/A</c:v>
                </c:pt>
                <c:pt idx="42510">
                  <c:v>#N/A</c:v>
                </c:pt>
                <c:pt idx="42511">
                  <c:v>#N/A</c:v>
                </c:pt>
                <c:pt idx="42512">
                  <c:v>#N/A</c:v>
                </c:pt>
                <c:pt idx="42513">
                  <c:v>#N/A</c:v>
                </c:pt>
                <c:pt idx="42514">
                  <c:v>#N/A</c:v>
                </c:pt>
                <c:pt idx="42515">
                  <c:v>#N/A</c:v>
                </c:pt>
                <c:pt idx="42516">
                  <c:v>2.0315289999999999</c:v>
                </c:pt>
                <c:pt idx="42517">
                  <c:v>2.0599509999999999</c:v>
                </c:pt>
                <c:pt idx="42518">
                  <c:v>2.054681</c:v>
                </c:pt>
                <c:pt idx="42519">
                  <c:v>2.048238</c:v>
                </c:pt>
                <c:pt idx="42520">
                  <c:v>2.101931</c:v>
                </c:pt>
                <c:pt idx="42521">
                  <c:v>2.0971690000000001</c:v>
                </c:pt>
                <c:pt idx="42522">
                  <c:v>2.1677399999999998</c:v>
                </c:pt>
                <c:pt idx="42523">
                  <c:v>2.169457</c:v>
                </c:pt>
                <c:pt idx="42524">
                  <c:v>2.3873250000000001</c:v>
                </c:pt>
                <c:pt idx="42525">
                  <c:v>2.3602110000000001</c:v>
                </c:pt>
                <c:pt idx="42526">
                  <c:v>2.271614</c:v>
                </c:pt>
                <c:pt idx="42527">
                  <c:v>2.273323</c:v>
                </c:pt>
                <c:pt idx="42528">
                  <c:v>2.2481650000000002</c:v>
                </c:pt>
                <c:pt idx="42529">
                  <c:v>2.246553</c:v>
                </c:pt>
                <c:pt idx="42530">
                  <c:v>2.2698</c:v>
                </c:pt>
                <c:pt idx="42531">
                  <c:v>2.3494109999999999</c:v>
                </c:pt>
                <c:pt idx="42532">
                  <c:v>2.3962249999999998</c:v>
                </c:pt>
                <c:pt idx="42533">
                  <c:v>2.479968</c:v>
                </c:pt>
                <c:pt idx="42534">
                  <c:v>2.5295100000000001</c:v>
                </c:pt>
                <c:pt idx="42535">
                  <c:v>2.5375830000000001</c:v>
                </c:pt>
                <c:pt idx="42536">
                  <c:v>2.540089</c:v>
                </c:pt>
                <c:pt idx="42537">
                  <c:v>2.6618110000000001</c:v>
                </c:pt>
                <c:pt idx="42538">
                  <c:v>2.6564920000000001</c:v>
                </c:pt>
                <c:pt idx="42539">
                  <c:v>2.6519300000000001</c:v>
                </c:pt>
                <c:pt idx="42540">
                  <c:v>2.6653389999999999</c:v>
                </c:pt>
                <c:pt idx="42541">
                  <c:v>2.8514339999999998</c:v>
                </c:pt>
                <c:pt idx="42542">
                  <c:v>2.8180730000000001</c:v>
                </c:pt>
                <c:pt idx="42543">
                  <c:v>2.8426680000000002</c:v>
                </c:pt>
                <c:pt idx="42544">
                  <c:v>2.9350900000000002</c:v>
                </c:pt>
                <c:pt idx="42545">
                  <c:v>2.8457849999999998</c:v>
                </c:pt>
                <c:pt idx="42546">
                  <c:v>2.7593679999999998</c:v>
                </c:pt>
                <c:pt idx="42547">
                  <c:v>2.7529840000000001</c:v>
                </c:pt>
                <c:pt idx="42548">
                  <c:v>2.7398910000000001</c:v>
                </c:pt>
                <c:pt idx="42549">
                  <c:v>2.8219539999999999</c:v>
                </c:pt>
                <c:pt idx="42550">
                  <c:v>3.0465960000000001</c:v>
                </c:pt>
                <c:pt idx="42551">
                  <c:v>2.9024760000000001</c:v>
                </c:pt>
                <c:pt idx="42552">
                  <c:v>2.8028029999999999</c:v>
                </c:pt>
                <c:pt idx="42553">
                  <c:v>2.7863030000000002</c:v>
                </c:pt>
                <c:pt idx="42554">
                  <c:v>3.0450560000000002</c:v>
                </c:pt>
                <c:pt idx="42555">
                  <c:v>2.7707250000000001</c:v>
                </c:pt>
                <c:pt idx="42556">
                  <c:v>2.6682980000000001</c:v>
                </c:pt>
                <c:pt idx="42557">
                  <c:v>2.5931519999999999</c:v>
                </c:pt>
                <c:pt idx="42558">
                  <c:v>2.5711249999999999</c:v>
                </c:pt>
                <c:pt idx="42559">
                  <c:v>2.525655</c:v>
                </c:pt>
                <c:pt idx="42560">
                  <c:v>2.375562</c:v>
                </c:pt>
                <c:pt idx="42561">
                  <c:v>2.3228119999999999</c:v>
                </c:pt>
                <c:pt idx="42562">
                  <c:v>2.261733</c:v>
                </c:pt>
                <c:pt idx="42563">
                  <c:v>2.2850419999999998</c:v>
                </c:pt>
                <c:pt idx="42564">
                  <c:v>2.1068639999999998</c:v>
                </c:pt>
                <c:pt idx="42565">
                  <c:v>2.0535359999999998</c:v>
                </c:pt>
                <c:pt idx="42566">
                  <c:v>2.0577589999999999</c:v>
                </c:pt>
                <c:pt idx="42567">
                  <c:v>2.1139950000000001</c:v>
                </c:pt>
                <c:pt idx="42568">
                  <c:v>2.0682809999999998</c:v>
                </c:pt>
                <c:pt idx="42569">
                  <c:v>2.0594260000000002</c:v>
                </c:pt>
                <c:pt idx="42570">
                  <c:v>2.0508169999999999</c:v>
                </c:pt>
                <c:pt idx="42571">
                  <c:v>2.0619700000000001</c:v>
                </c:pt>
                <c:pt idx="42572">
                  <c:v>2.0517530000000002</c:v>
                </c:pt>
                <c:pt idx="42573">
                  <c:v>2.033093</c:v>
                </c:pt>
                <c:pt idx="42574">
                  <c:v>#N/A</c:v>
                </c:pt>
                <c:pt idx="42575">
                  <c:v>#N/A</c:v>
                </c:pt>
                <c:pt idx="42576">
                  <c:v>#N/A</c:v>
                </c:pt>
                <c:pt idx="42577">
                  <c:v>#N/A</c:v>
                </c:pt>
                <c:pt idx="42578">
                  <c:v>#N/A</c:v>
                </c:pt>
                <c:pt idx="42579">
                  <c:v>#N/A</c:v>
                </c:pt>
                <c:pt idx="42580">
                  <c:v>#N/A</c:v>
                </c:pt>
                <c:pt idx="42581">
                  <c:v>#N/A</c:v>
                </c:pt>
                <c:pt idx="42582">
                  <c:v>#N/A</c:v>
                </c:pt>
                <c:pt idx="42583">
                  <c:v>#N/A</c:v>
                </c:pt>
                <c:pt idx="42584">
                  <c:v>#N/A</c:v>
                </c:pt>
                <c:pt idx="42585">
                  <c:v>#N/A</c:v>
                </c:pt>
                <c:pt idx="42586">
                  <c:v>#N/A</c:v>
                </c:pt>
                <c:pt idx="42587">
                  <c:v>#N/A</c:v>
                </c:pt>
                <c:pt idx="42588">
                  <c:v>#N/A</c:v>
                </c:pt>
                <c:pt idx="42589">
                  <c:v>#N/A</c:v>
                </c:pt>
                <c:pt idx="42590">
                  <c:v>#N/A</c:v>
                </c:pt>
                <c:pt idx="42591">
                  <c:v>#N/A</c:v>
                </c:pt>
                <c:pt idx="42592">
                  <c:v>2.0654940000000002</c:v>
                </c:pt>
                <c:pt idx="42593">
                  <c:v>2.1020810000000001</c:v>
                </c:pt>
                <c:pt idx="42594">
                  <c:v>2.1093600000000001</c:v>
                </c:pt>
                <c:pt idx="42595">
                  <c:v>2.097912</c:v>
                </c:pt>
                <c:pt idx="42596">
                  <c:v>2.0083850000000001</c:v>
                </c:pt>
                <c:pt idx="42597">
                  <c:v>2.0061610000000001</c:v>
                </c:pt>
                <c:pt idx="42598">
                  <c:v>2.0155449999999999</c:v>
                </c:pt>
                <c:pt idx="42599">
                  <c:v>2.0200179999999999</c:v>
                </c:pt>
                <c:pt idx="42600">
                  <c:v>2.035733</c:v>
                </c:pt>
                <c:pt idx="42601">
                  <c:v>2.1145109999999998</c:v>
                </c:pt>
                <c:pt idx="42602">
                  <c:v>2.147878</c:v>
                </c:pt>
                <c:pt idx="42603">
                  <c:v>2.2564139999999999</c:v>
                </c:pt>
                <c:pt idx="42604">
                  <c:v>2.4722979999999999</c:v>
                </c:pt>
                <c:pt idx="42605">
                  <c:v>2.4742630000000001</c:v>
                </c:pt>
                <c:pt idx="42606">
                  <c:v>2.9977960000000001</c:v>
                </c:pt>
                <c:pt idx="42607">
                  <c:v>2.8334359999999998</c:v>
                </c:pt>
                <c:pt idx="42608">
                  <c:v>2.9142320000000002</c:v>
                </c:pt>
                <c:pt idx="42609">
                  <c:v>2.7710710000000001</c:v>
                </c:pt>
                <c:pt idx="42610">
                  <c:v>2.6998739999999999</c:v>
                </c:pt>
                <c:pt idx="42611">
                  <c:v>2.6783030000000001</c:v>
                </c:pt>
                <c:pt idx="42612">
                  <c:v>2.6715439999999999</c:v>
                </c:pt>
                <c:pt idx="42613">
                  <c:v>2.6477499999999998</c:v>
                </c:pt>
                <c:pt idx="42614">
                  <c:v>2.6620910000000002</c:v>
                </c:pt>
                <c:pt idx="42615">
                  <c:v>2.6841499999999998</c:v>
                </c:pt>
                <c:pt idx="42616">
                  <c:v>2.6798799999999998</c:v>
                </c:pt>
                <c:pt idx="42617">
                  <c:v>2.70939</c:v>
                </c:pt>
                <c:pt idx="42618">
                  <c:v>2.7458100000000001</c:v>
                </c:pt>
                <c:pt idx="42619">
                  <c:v>2.7127940000000001</c:v>
                </c:pt>
                <c:pt idx="42620">
                  <c:v>2.6828569999999998</c:v>
                </c:pt>
                <c:pt idx="42621">
                  <c:v>2.749037</c:v>
                </c:pt>
                <c:pt idx="42622">
                  <c:v>2.7719610000000001</c:v>
                </c:pt>
                <c:pt idx="42623">
                  <c:v>2.7757890000000001</c:v>
                </c:pt>
                <c:pt idx="42624">
                  <c:v>2.7653880000000002</c:v>
                </c:pt>
                <c:pt idx="42625">
                  <c:v>2.7526120000000001</c:v>
                </c:pt>
                <c:pt idx="42626">
                  <c:v>2.7493120000000002</c:v>
                </c:pt>
                <c:pt idx="42627">
                  <c:v>2.8543810000000001</c:v>
                </c:pt>
                <c:pt idx="42628">
                  <c:v>2.7016529999999999</c:v>
                </c:pt>
                <c:pt idx="42629">
                  <c:v>2.801695</c:v>
                </c:pt>
                <c:pt idx="42630">
                  <c:v>2.790305</c:v>
                </c:pt>
                <c:pt idx="42631">
                  <c:v>2.7263579999999998</c:v>
                </c:pt>
                <c:pt idx="42632">
                  <c:v>2.744167</c:v>
                </c:pt>
                <c:pt idx="42633">
                  <c:v>2.714674</c:v>
                </c:pt>
                <c:pt idx="42634">
                  <c:v>2.6794790000000002</c:v>
                </c:pt>
                <c:pt idx="42635">
                  <c:v>2.7207439999999998</c:v>
                </c:pt>
                <c:pt idx="42636">
                  <c:v>2.7475559999999999</c:v>
                </c:pt>
                <c:pt idx="42637">
                  <c:v>2.7515420000000002</c:v>
                </c:pt>
                <c:pt idx="42638">
                  <c:v>2.7277339999999999</c:v>
                </c:pt>
                <c:pt idx="42639">
                  <c:v>2.7033719999999999</c:v>
                </c:pt>
                <c:pt idx="42640">
                  <c:v>2.7101950000000001</c:v>
                </c:pt>
                <c:pt idx="42641">
                  <c:v>2.7893829999999999</c:v>
                </c:pt>
                <c:pt idx="42642">
                  <c:v>2.6747489999999998</c:v>
                </c:pt>
                <c:pt idx="42643">
                  <c:v>2.5919850000000002</c:v>
                </c:pt>
                <c:pt idx="42644">
                  <c:v>2.5923340000000001</c:v>
                </c:pt>
                <c:pt idx="42645">
                  <c:v>2.9624030000000001</c:v>
                </c:pt>
                <c:pt idx="42646">
                  <c:v>2.8526729999999998</c:v>
                </c:pt>
                <c:pt idx="42647">
                  <c:v>2.6432989999999998</c:v>
                </c:pt>
                <c:pt idx="42648">
                  <c:v>2.5212080000000001</c:v>
                </c:pt>
                <c:pt idx="42649">
                  <c:v>2.4219210000000002</c:v>
                </c:pt>
                <c:pt idx="42650">
                  <c:v>2.3313890000000002</c:v>
                </c:pt>
                <c:pt idx="42651">
                  <c:v>2.3134950000000001</c:v>
                </c:pt>
                <c:pt idx="42652">
                  <c:v>2.2460170000000002</c:v>
                </c:pt>
                <c:pt idx="42653">
                  <c:v>2.2359089999999999</c:v>
                </c:pt>
                <c:pt idx="42654">
                  <c:v>2.224996</c:v>
                </c:pt>
                <c:pt idx="42655">
                  <c:v>2.2168030000000001</c:v>
                </c:pt>
                <c:pt idx="42656">
                  <c:v>2.2094200000000002</c:v>
                </c:pt>
                <c:pt idx="42657">
                  <c:v>2.1891729999999998</c:v>
                </c:pt>
                <c:pt idx="42658">
                  <c:v>2.1393680000000002</c:v>
                </c:pt>
                <c:pt idx="42659">
                  <c:v>2.1127449999999999</c:v>
                </c:pt>
                <c:pt idx="42660">
                  <c:v>2.0752980000000001</c:v>
                </c:pt>
                <c:pt idx="42661">
                  <c:v>2.0682710000000002</c:v>
                </c:pt>
                <c:pt idx="42662">
                  <c:v>2.028162</c:v>
                </c:pt>
                <c:pt idx="42663">
                  <c:v>#N/A</c:v>
                </c:pt>
                <c:pt idx="42664">
                  <c:v>#N/A</c:v>
                </c:pt>
                <c:pt idx="42665">
                  <c:v>#N/A</c:v>
                </c:pt>
                <c:pt idx="42666">
                  <c:v>#N/A</c:v>
                </c:pt>
                <c:pt idx="42667">
                  <c:v>#N/A</c:v>
                </c:pt>
                <c:pt idx="42668">
                  <c:v>#N/A</c:v>
                </c:pt>
                <c:pt idx="42669">
                  <c:v>#N/A</c:v>
                </c:pt>
                <c:pt idx="42670">
                  <c:v>#N/A</c:v>
                </c:pt>
                <c:pt idx="42671">
                  <c:v>#N/A</c:v>
                </c:pt>
                <c:pt idx="42672">
                  <c:v>#N/A</c:v>
                </c:pt>
                <c:pt idx="42673">
                  <c:v>#N/A</c:v>
                </c:pt>
                <c:pt idx="42674">
                  <c:v>#N/A</c:v>
                </c:pt>
                <c:pt idx="42675">
                  <c:v>#N/A</c:v>
                </c:pt>
                <c:pt idx="42676">
                  <c:v>#N/A</c:v>
                </c:pt>
                <c:pt idx="42677">
                  <c:v>#N/A</c:v>
                </c:pt>
                <c:pt idx="42678">
                  <c:v>#N/A</c:v>
                </c:pt>
                <c:pt idx="42679">
                  <c:v>#N/A</c:v>
                </c:pt>
                <c:pt idx="42680">
                  <c:v>#N/A</c:v>
                </c:pt>
                <c:pt idx="42681">
                  <c:v>#N/A</c:v>
                </c:pt>
                <c:pt idx="42682">
                  <c:v>#N/A</c:v>
                </c:pt>
                <c:pt idx="42683">
                  <c:v>#N/A</c:v>
                </c:pt>
                <c:pt idx="42684">
                  <c:v>#N/A</c:v>
                </c:pt>
                <c:pt idx="42685">
                  <c:v>#N/A</c:v>
                </c:pt>
                <c:pt idx="42686">
                  <c:v>#N/A</c:v>
                </c:pt>
                <c:pt idx="42687">
                  <c:v>#N/A</c:v>
                </c:pt>
                <c:pt idx="42688">
                  <c:v>#N/A</c:v>
                </c:pt>
                <c:pt idx="42689">
                  <c:v>#N/A</c:v>
                </c:pt>
                <c:pt idx="42690">
                  <c:v>#N/A</c:v>
                </c:pt>
                <c:pt idx="42691">
                  <c:v>#N/A</c:v>
                </c:pt>
                <c:pt idx="42692">
                  <c:v>#N/A</c:v>
                </c:pt>
                <c:pt idx="42693">
                  <c:v>#N/A</c:v>
                </c:pt>
                <c:pt idx="42694">
                  <c:v>#N/A</c:v>
                </c:pt>
                <c:pt idx="42695">
                  <c:v>#N/A</c:v>
                </c:pt>
                <c:pt idx="42696">
                  <c:v>#N/A</c:v>
                </c:pt>
                <c:pt idx="42697">
                  <c:v>#N/A</c:v>
                </c:pt>
                <c:pt idx="42698">
                  <c:v>#N/A</c:v>
                </c:pt>
                <c:pt idx="42699">
                  <c:v>#N/A</c:v>
                </c:pt>
                <c:pt idx="42700">
                  <c:v>#N/A</c:v>
                </c:pt>
                <c:pt idx="42701">
                  <c:v>#N/A</c:v>
                </c:pt>
                <c:pt idx="42702">
                  <c:v>#N/A</c:v>
                </c:pt>
                <c:pt idx="42703">
                  <c:v>#N/A</c:v>
                </c:pt>
                <c:pt idx="42704">
                  <c:v>#N/A</c:v>
                </c:pt>
                <c:pt idx="42705">
                  <c:v>#N/A</c:v>
                </c:pt>
                <c:pt idx="42706">
                  <c:v>#N/A</c:v>
                </c:pt>
                <c:pt idx="42707">
                  <c:v>#N/A</c:v>
                </c:pt>
                <c:pt idx="42708">
                  <c:v>#N/A</c:v>
                </c:pt>
                <c:pt idx="42709">
                  <c:v>#N/A</c:v>
                </c:pt>
                <c:pt idx="42710">
                  <c:v>#N/A</c:v>
                </c:pt>
                <c:pt idx="42711">
                  <c:v>#N/A</c:v>
                </c:pt>
                <c:pt idx="42712">
                  <c:v>#N/A</c:v>
                </c:pt>
                <c:pt idx="42713">
                  <c:v>#N/A</c:v>
                </c:pt>
                <c:pt idx="42714">
                  <c:v>#N/A</c:v>
                </c:pt>
                <c:pt idx="42715">
                  <c:v>#N/A</c:v>
                </c:pt>
                <c:pt idx="42716">
                  <c:v>#N/A</c:v>
                </c:pt>
                <c:pt idx="42717">
                  <c:v>#N/A</c:v>
                </c:pt>
                <c:pt idx="42718">
                  <c:v>#N/A</c:v>
                </c:pt>
                <c:pt idx="42719">
                  <c:v>#N/A</c:v>
                </c:pt>
                <c:pt idx="42720">
                  <c:v>#N/A</c:v>
                </c:pt>
                <c:pt idx="42721">
                  <c:v>#N/A</c:v>
                </c:pt>
                <c:pt idx="42722">
                  <c:v>#N/A</c:v>
                </c:pt>
                <c:pt idx="42723">
                  <c:v>#N/A</c:v>
                </c:pt>
                <c:pt idx="42724">
                  <c:v>#N/A</c:v>
                </c:pt>
                <c:pt idx="42725">
                  <c:v>#N/A</c:v>
                </c:pt>
                <c:pt idx="42726">
                  <c:v>#N/A</c:v>
                </c:pt>
                <c:pt idx="42727">
                  <c:v>#N/A</c:v>
                </c:pt>
                <c:pt idx="42728">
                  <c:v>#N/A</c:v>
                </c:pt>
                <c:pt idx="42729">
                  <c:v>#N/A</c:v>
                </c:pt>
                <c:pt idx="42730">
                  <c:v>#N/A</c:v>
                </c:pt>
                <c:pt idx="42731">
                  <c:v>#N/A</c:v>
                </c:pt>
                <c:pt idx="42732">
                  <c:v>#N/A</c:v>
                </c:pt>
                <c:pt idx="42733">
                  <c:v>#N/A</c:v>
                </c:pt>
                <c:pt idx="42734">
                  <c:v>#N/A</c:v>
                </c:pt>
                <c:pt idx="42735">
                  <c:v>#N/A</c:v>
                </c:pt>
                <c:pt idx="42736">
                  <c:v>#N/A</c:v>
                </c:pt>
                <c:pt idx="42737">
                  <c:v>#N/A</c:v>
                </c:pt>
                <c:pt idx="42738">
                  <c:v>#N/A</c:v>
                </c:pt>
                <c:pt idx="42739">
                  <c:v>#N/A</c:v>
                </c:pt>
                <c:pt idx="42740">
                  <c:v>#N/A</c:v>
                </c:pt>
                <c:pt idx="42741">
                  <c:v>#N/A</c:v>
                </c:pt>
                <c:pt idx="42742">
                  <c:v>#N/A</c:v>
                </c:pt>
                <c:pt idx="42743">
                  <c:v>#N/A</c:v>
                </c:pt>
                <c:pt idx="42744">
                  <c:v>#N/A</c:v>
                </c:pt>
                <c:pt idx="42745">
                  <c:v>#N/A</c:v>
                </c:pt>
                <c:pt idx="42746">
                  <c:v>#N/A</c:v>
                </c:pt>
                <c:pt idx="42747">
                  <c:v>#N/A</c:v>
                </c:pt>
                <c:pt idx="42748">
                  <c:v>#N/A</c:v>
                </c:pt>
                <c:pt idx="42749">
                  <c:v>#N/A</c:v>
                </c:pt>
                <c:pt idx="42750">
                  <c:v>#N/A</c:v>
                </c:pt>
                <c:pt idx="42751">
                  <c:v>#N/A</c:v>
                </c:pt>
                <c:pt idx="42752">
                  <c:v>#N/A</c:v>
                </c:pt>
                <c:pt idx="42753">
                  <c:v>#N/A</c:v>
                </c:pt>
                <c:pt idx="42754">
                  <c:v>#N/A</c:v>
                </c:pt>
                <c:pt idx="42755">
                  <c:v>#N/A</c:v>
                </c:pt>
                <c:pt idx="42756">
                  <c:v>#N/A</c:v>
                </c:pt>
                <c:pt idx="42757">
                  <c:v>#N/A</c:v>
                </c:pt>
                <c:pt idx="42758">
                  <c:v>#N/A</c:v>
                </c:pt>
                <c:pt idx="42759">
                  <c:v>#N/A</c:v>
                </c:pt>
                <c:pt idx="42760">
                  <c:v>#N/A</c:v>
                </c:pt>
                <c:pt idx="42761">
                  <c:v>#N/A</c:v>
                </c:pt>
                <c:pt idx="42762">
                  <c:v>#N/A</c:v>
                </c:pt>
                <c:pt idx="42763">
                  <c:v>#N/A</c:v>
                </c:pt>
                <c:pt idx="42764">
                  <c:v>#N/A</c:v>
                </c:pt>
                <c:pt idx="42765">
                  <c:v>#N/A</c:v>
                </c:pt>
                <c:pt idx="42766">
                  <c:v>#N/A</c:v>
                </c:pt>
                <c:pt idx="42767">
                  <c:v>#N/A</c:v>
                </c:pt>
                <c:pt idx="42768">
                  <c:v>#N/A</c:v>
                </c:pt>
                <c:pt idx="42769">
                  <c:v>#N/A</c:v>
                </c:pt>
                <c:pt idx="42770">
                  <c:v>#N/A</c:v>
                </c:pt>
                <c:pt idx="42771">
                  <c:v>#N/A</c:v>
                </c:pt>
                <c:pt idx="42772">
                  <c:v>#N/A</c:v>
                </c:pt>
                <c:pt idx="42773">
                  <c:v>#N/A</c:v>
                </c:pt>
                <c:pt idx="42774">
                  <c:v>#N/A</c:v>
                </c:pt>
                <c:pt idx="42775">
                  <c:v>#N/A</c:v>
                </c:pt>
                <c:pt idx="42776">
                  <c:v>#N/A</c:v>
                </c:pt>
                <c:pt idx="42777">
                  <c:v>#N/A</c:v>
                </c:pt>
                <c:pt idx="42778">
                  <c:v>#N/A</c:v>
                </c:pt>
                <c:pt idx="42779">
                  <c:v>#N/A</c:v>
                </c:pt>
                <c:pt idx="42780">
                  <c:v>#N/A</c:v>
                </c:pt>
                <c:pt idx="42781">
                  <c:v>#N/A</c:v>
                </c:pt>
                <c:pt idx="42782">
                  <c:v>#N/A</c:v>
                </c:pt>
                <c:pt idx="42783">
                  <c:v>#N/A</c:v>
                </c:pt>
                <c:pt idx="42784">
                  <c:v>#N/A</c:v>
                </c:pt>
                <c:pt idx="42785">
                  <c:v>#N/A</c:v>
                </c:pt>
                <c:pt idx="42786">
                  <c:v>#N/A</c:v>
                </c:pt>
                <c:pt idx="42787">
                  <c:v>#N/A</c:v>
                </c:pt>
                <c:pt idx="42788">
                  <c:v>#N/A</c:v>
                </c:pt>
                <c:pt idx="42789">
                  <c:v>#N/A</c:v>
                </c:pt>
                <c:pt idx="42790">
                  <c:v>#N/A</c:v>
                </c:pt>
                <c:pt idx="42791">
                  <c:v>#N/A</c:v>
                </c:pt>
                <c:pt idx="42792">
                  <c:v>#N/A</c:v>
                </c:pt>
                <c:pt idx="42793">
                  <c:v>#N/A</c:v>
                </c:pt>
                <c:pt idx="42794">
                  <c:v>#N/A</c:v>
                </c:pt>
                <c:pt idx="42795">
                  <c:v>#N/A</c:v>
                </c:pt>
                <c:pt idx="42796">
                  <c:v>#N/A</c:v>
                </c:pt>
                <c:pt idx="42797">
                  <c:v>#N/A</c:v>
                </c:pt>
                <c:pt idx="42798">
                  <c:v>#N/A</c:v>
                </c:pt>
                <c:pt idx="42799">
                  <c:v>#N/A</c:v>
                </c:pt>
                <c:pt idx="42800">
                  <c:v>#N/A</c:v>
                </c:pt>
                <c:pt idx="42801">
                  <c:v>#N/A</c:v>
                </c:pt>
                <c:pt idx="42802">
                  <c:v>#N/A</c:v>
                </c:pt>
                <c:pt idx="42803">
                  <c:v>#N/A</c:v>
                </c:pt>
                <c:pt idx="42804">
                  <c:v>#N/A</c:v>
                </c:pt>
                <c:pt idx="42805">
                  <c:v>#N/A</c:v>
                </c:pt>
                <c:pt idx="42806">
                  <c:v>#N/A</c:v>
                </c:pt>
                <c:pt idx="42807">
                  <c:v>#N/A</c:v>
                </c:pt>
                <c:pt idx="42808">
                  <c:v>#N/A</c:v>
                </c:pt>
                <c:pt idx="42809">
                  <c:v>#N/A</c:v>
                </c:pt>
                <c:pt idx="42810">
                  <c:v>#N/A</c:v>
                </c:pt>
                <c:pt idx="42811">
                  <c:v>#N/A</c:v>
                </c:pt>
                <c:pt idx="42812">
                  <c:v>#N/A</c:v>
                </c:pt>
                <c:pt idx="42813">
                  <c:v>#N/A</c:v>
                </c:pt>
                <c:pt idx="42814">
                  <c:v>#N/A</c:v>
                </c:pt>
                <c:pt idx="42815">
                  <c:v>#N/A</c:v>
                </c:pt>
                <c:pt idx="42816">
                  <c:v>#N/A</c:v>
                </c:pt>
                <c:pt idx="42817">
                  <c:v>#N/A</c:v>
                </c:pt>
                <c:pt idx="42818">
                  <c:v>#N/A</c:v>
                </c:pt>
                <c:pt idx="42819">
                  <c:v>#N/A</c:v>
                </c:pt>
                <c:pt idx="42820">
                  <c:v>#N/A</c:v>
                </c:pt>
                <c:pt idx="42821">
                  <c:v>#N/A</c:v>
                </c:pt>
                <c:pt idx="42822">
                  <c:v>#N/A</c:v>
                </c:pt>
                <c:pt idx="42823">
                  <c:v>#N/A</c:v>
                </c:pt>
                <c:pt idx="42824">
                  <c:v>#N/A</c:v>
                </c:pt>
                <c:pt idx="42825">
                  <c:v>#N/A</c:v>
                </c:pt>
                <c:pt idx="42826">
                  <c:v>#N/A</c:v>
                </c:pt>
                <c:pt idx="42827">
                  <c:v>#N/A</c:v>
                </c:pt>
                <c:pt idx="42828">
                  <c:v>#N/A</c:v>
                </c:pt>
                <c:pt idx="42829">
                  <c:v>#N/A</c:v>
                </c:pt>
                <c:pt idx="42830">
                  <c:v>#N/A</c:v>
                </c:pt>
                <c:pt idx="42831">
                  <c:v>#N/A</c:v>
                </c:pt>
                <c:pt idx="42832">
                  <c:v>#N/A</c:v>
                </c:pt>
                <c:pt idx="42833">
                  <c:v>#N/A</c:v>
                </c:pt>
                <c:pt idx="42834">
                  <c:v>#N/A</c:v>
                </c:pt>
                <c:pt idx="42835">
                  <c:v>#N/A</c:v>
                </c:pt>
                <c:pt idx="42836">
                  <c:v>#N/A</c:v>
                </c:pt>
                <c:pt idx="42837">
                  <c:v>#N/A</c:v>
                </c:pt>
                <c:pt idx="42838">
                  <c:v>#N/A</c:v>
                </c:pt>
                <c:pt idx="42839">
                  <c:v>#N/A</c:v>
                </c:pt>
                <c:pt idx="42840">
                  <c:v>#N/A</c:v>
                </c:pt>
                <c:pt idx="42841">
                  <c:v>#N/A</c:v>
                </c:pt>
                <c:pt idx="42842">
                  <c:v>#N/A</c:v>
                </c:pt>
                <c:pt idx="42843">
                  <c:v>#N/A</c:v>
                </c:pt>
                <c:pt idx="42844">
                  <c:v>#N/A</c:v>
                </c:pt>
                <c:pt idx="42845">
                  <c:v>#N/A</c:v>
                </c:pt>
                <c:pt idx="42846">
                  <c:v>#N/A</c:v>
                </c:pt>
                <c:pt idx="42847">
                  <c:v>#N/A</c:v>
                </c:pt>
                <c:pt idx="42848">
                  <c:v>#N/A</c:v>
                </c:pt>
                <c:pt idx="42849">
                  <c:v>#N/A</c:v>
                </c:pt>
                <c:pt idx="42850">
                  <c:v>#N/A</c:v>
                </c:pt>
                <c:pt idx="42851">
                  <c:v>#N/A</c:v>
                </c:pt>
                <c:pt idx="42852">
                  <c:v>#N/A</c:v>
                </c:pt>
                <c:pt idx="42853">
                  <c:v>#N/A</c:v>
                </c:pt>
                <c:pt idx="42854">
                  <c:v>#N/A</c:v>
                </c:pt>
                <c:pt idx="42855">
                  <c:v>#N/A</c:v>
                </c:pt>
                <c:pt idx="42856">
                  <c:v>#N/A</c:v>
                </c:pt>
                <c:pt idx="42857">
                  <c:v>#N/A</c:v>
                </c:pt>
                <c:pt idx="42858">
                  <c:v>#N/A</c:v>
                </c:pt>
                <c:pt idx="42859">
                  <c:v>#N/A</c:v>
                </c:pt>
                <c:pt idx="42860">
                  <c:v>#N/A</c:v>
                </c:pt>
                <c:pt idx="42861">
                  <c:v>#N/A</c:v>
                </c:pt>
                <c:pt idx="42862">
                  <c:v>#N/A</c:v>
                </c:pt>
                <c:pt idx="42863">
                  <c:v>#N/A</c:v>
                </c:pt>
                <c:pt idx="42864">
                  <c:v>#N/A</c:v>
                </c:pt>
                <c:pt idx="42865">
                  <c:v>#N/A</c:v>
                </c:pt>
                <c:pt idx="42866">
                  <c:v>#N/A</c:v>
                </c:pt>
                <c:pt idx="42867">
                  <c:v>#N/A</c:v>
                </c:pt>
                <c:pt idx="42868">
                  <c:v>#N/A</c:v>
                </c:pt>
                <c:pt idx="42869">
                  <c:v>#N/A</c:v>
                </c:pt>
                <c:pt idx="42870">
                  <c:v>#N/A</c:v>
                </c:pt>
                <c:pt idx="42871">
                  <c:v>#N/A</c:v>
                </c:pt>
                <c:pt idx="42872">
                  <c:v>#N/A</c:v>
                </c:pt>
                <c:pt idx="42873">
                  <c:v>#N/A</c:v>
                </c:pt>
                <c:pt idx="42874">
                  <c:v>#N/A</c:v>
                </c:pt>
                <c:pt idx="42875">
                  <c:v>#N/A</c:v>
                </c:pt>
                <c:pt idx="42876">
                  <c:v>#N/A</c:v>
                </c:pt>
                <c:pt idx="42877">
                  <c:v>#N/A</c:v>
                </c:pt>
                <c:pt idx="42878">
                  <c:v>#N/A</c:v>
                </c:pt>
                <c:pt idx="42879">
                  <c:v>#N/A</c:v>
                </c:pt>
                <c:pt idx="42880">
                  <c:v>#N/A</c:v>
                </c:pt>
                <c:pt idx="42881">
                  <c:v>#N/A</c:v>
                </c:pt>
                <c:pt idx="42882">
                  <c:v>#N/A</c:v>
                </c:pt>
                <c:pt idx="42883">
                  <c:v>#N/A</c:v>
                </c:pt>
                <c:pt idx="42884">
                  <c:v>#N/A</c:v>
                </c:pt>
                <c:pt idx="42885">
                  <c:v>#N/A</c:v>
                </c:pt>
                <c:pt idx="42886">
                  <c:v>#N/A</c:v>
                </c:pt>
                <c:pt idx="42887">
                  <c:v>#N/A</c:v>
                </c:pt>
                <c:pt idx="42888">
                  <c:v>#N/A</c:v>
                </c:pt>
                <c:pt idx="42889">
                  <c:v>#N/A</c:v>
                </c:pt>
                <c:pt idx="42890">
                  <c:v>#N/A</c:v>
                </c:pt>
                <c:pt idx="42891">
                  <c:v>#N/A</c:v>
                </c:pt>
                <c:pt idx="42892">
                  <c:v>#N/A</c:v>
                </c:pt>
                <c:pt idx="42893">
                  <c:v>#N/A</c:v>
                </c:pt>
                <c:pt idx="42894">
                  <c:v>#N/A</c:v>
                </c:pt>
                <c:pt idx="42895">
                  <c:v>#N/A</c:v>
                </c:pt>
                <c:pt idx="42896">
                  <c:v>#N/A</c:v>
                </c:pt>
                <c:pt idx="42897">
                  <c:v>#N/A</c:v>
                </c:pt>
                <c:pt idx="42898">
                  <c:v>#N/A</c:v>
                </c:pt>
                <c:pt idx="42899">
                  <c:v>#N/A</c:v>
                </c:pt>
                <c:pt idx="42900">
                  <c:v>#N/A</c:v>
                </c:pt>
                <c:pt idx="42901">
                  <c:v>#N/A</c:v>
                </c:pt>
                <c:pt idx="42902">
                  <c:v>#N/A</c:v>
                </c:pt>
                <c:pt idx="42903">
                  <c:v>#N/A</c:v>
                </c:pt>
                <c:pt idx="42904">
                  <c:v>#N/A</c:v>
                </c:pt>
                <c:pt idx="42905">
                  <c:v>#N/A</c:v>
                </c:pt>
                <c:pt idx="42906">
                  <c:v>#N/A</c:v>
                </c:pt>
                <c:pt idx="42907">
                  <c:v>#N/A</c:v>
                </c:pt>
                <c:pt idx="42908">
                  <c:v>#N/A</c:v>
                </c:pt>
                <c:pt idx="42909">
                  <c:v>#N/A</c:v>
                </c:pt>
                <c:pt idx="42910">
                  <c:v>#N/A</c:v>
                </c:pt>
                <c:pt idx="42911">
                  <c:v>#N/A</c:v>
                </c:pt>
                <c:pt idx="42912">
                  <c:v>#N/A</c:v>
                </c:pt>
                <c:pt idx="42913">
                  <c:v>#N/A</c:v>
                </c:pt>
                <c:pt idx="42914">
                  <c:v>#N/A</c:v>
                </c:pt>
                <c:pt idx="42915">
                  <c:v>#N/A</c:v>
                </c:pt>
                <c:pt idx="42916">
                  <c:v>#N/A</c:v>
                </c:pt>
                <c:pt idx="42917">
                  <c:v>#N/A</c:v>
                </c:pt>
                <c:pt idx="42918">
                  <c:v>#N/A</c:v>
                </c:pt>
                <c:pt idx="42919">
                  <c:v>#N/A</c:v>
                </c:pt>
                <c:pt idx="42920">
                  <c:v>#N/A</c:v>
                </c:pt>
                <c:pt idx="42921">
                  <c:v>#N/A</c:v>
                </c:pt>
                <c:pt idx="42922">
                  <c:v>#N/A</c:v>
                </c:pt>
                <c:pt idx="42923">
                  <c:v>#N/A</c:v>
                </c:pt>
                <c:pt idx="42924">
                  <c:v>#N/A</c:v>
                </c:pt>
                <c:pt idx="42925">
                  <c:v>#N/A</c:v>
                </c:pt>
                <c:pt idx="42926">
                  <c:v>#N/A</c:v>
                </c:pt>
                <c:pt idx="42927">
                  <c:v>#N/A</c:v>
                </c:pt>
                <c:pt idx="42928">
                  <c:v>#N/A</c:v>
                </c:pt>
                <c:pt idx="42929">
                  <c:v>#N/A</c:v>
                </c:pt>
                <c:pt idx="42930">
                  <c:v>#N/A</c:v>
                </c:pt>
                <c:pt idx="42931">
                  <c:v>#N/A</c:v>
                </c:pt>
                <c:pt idx="42932">
                  <c:v>#N/A</c:v>
                </c:pt>
                <c:pt idx="42933">
                  <c:v>#N/A</c:v>
                </c:pt>
                <c:pt idx="42934">
                  <c:v>#N/A</c:v>
                </c:pt>
                <c:pt idx="42935">
                  <c:v>#N/A</c:v>
                </c:pt>
                <c:pt idx="42936">
                  <c:v>#N/A</c:v>
                </c:pt>
                <c:pt idx="42937">
                  <c:v>#N/A</c:v>
                </c:pt>
                <c:pt idx="42938">
                  <c:v>#N/A</c:v>
                </c:pt>
                <c:pt idx="42939">
                  <c:v>#N/A</c:v>
                </c:pt>
                <c:pt idx="42940">
                  <c:v>#N/A</c:v>
                </c:pt>
                <c:pt idx="42941">
                  <c:v>#N/A</c:v>
                </c:pt>
                <c:pt idx="42942">
                  <c:v>#N/A</c:v>
                </c:pt>
                <c:pt idx="42943">
                  <c:v>#N/A</c:v>
                </c:pt>
                <c:pt idx="42944">
                  <c:v>#N/A</c:v>
                </c:pt>
                <c:pt idx="42945">
                  <c:v>#N/A</c:v>
                </c:pt>
                <c:pt idx="42946">
                  <c:v>#N/A</c:v>
                </c:pt>
                <c:pt idx="42947">
                  <c:v>#N/A</c:v>
                </c:pt>
                <c:pt idx="42948">
                  <c:v>#N/A</c:v>
                </c:pt>
                <c:pt idx="42949">
                  <c:v>#N/A</c:v>
                </c:pt>
                <c:pt idx="42950">
                  <c:v>#N/A</c:v>
                </c:pt>
                <c:pt idx="42951">
                  <c:v>#N/A</c:v>
                </c:pt>
                <c:pt idx="42952">
                  <c:v>#N/A</c:v>
                </c:pt>
                <c:pt idx="42953">
                  <c:v>#N/A</c:v>
                </c:pt>
                <c:pt idx="42954">
                  <c:v>#N/A</c:v>
                </c:pt>
                <c:pt idx="42955">
                  <c:v>#N/A</c:v>
                </c:pt>
                <c:pt idx="42956">
                  <c:v>#N/A</c:v>
                </c:pt>
                <c:pt idx="42957">
                  <c:v>#N/A</c:v>
                </c:pt>
                <c:pt idx="42958">
                  <c:v>#N/A</c:v>
                </c:pt>
                <c:pt idx="42959">
                  <c:v>#N/A</c:v>
                </c:pt>
                <c:pt idx="42960">
                  <c:v>#N/A</c:v>
                </c:pt>
                <c:pt idx="42961">
                  <c:v>#N/A</c:v>
                </c:pt>
                <c:pt idx="42962">
                  <c:v>#N/A</c:v>
                </c:pt>
                <c:pt idx="42963">
                  <c:v>#N/A</c:v>
                </c:pt>
                <c:pt idx="42964">
                  <c:v>#N/A</c:v>
                </c:pt>
                <c:pt idx="42965">
                  <c:v>#N/A</c:v>
                </c:pt>
                <c:pt idx="42966">
                  <c:v>#N/A</c:v>
                </c:pt>
                <c:pt idx="42967">
                  <c:v>#N/A</c:v>
                </c:pt>
                <c:pt idx="42968">
                  <c:v>#N/A</c:v>
                </c:pt>
                <c:pt idx="42969">
                  <c:v>#N/A</c:v>
                </c:pt>
                <c:pt idx="42970">
                  <c:v>#N/A</c:v>
                </c:pt>
                <c:pt idx="42971">
                  <c:v>#N/A</c:v>
                </c:pt>
                <c:pt idx="42972">
                  <c:v>#N/A</c:v>
                </c:pt>
                <c:pt idx="42973">
                  <c:v>#N/A</c:v>
                </c:pt>
                <c:pt idx="42974">
                  <c:v>#N/A</c:v>
                </c:pt>
                <c:pt idx="42975">
                  <c:v>#N/A</c:v>
                </c:pt>
                <c:pt idx="42976">
                  <c:v>#N/A</c:v>
                </c:pt>
                <c:pt idx="42977">
                  <c:v>#N/A</c:v>
                </c:pt>
                <c:pt idx="42978">
                  <c:v>#N/A</c:v>
                </c:pt>
                <c:pt idx="42979">
                  <c:v>#N/A</c:v>
                </c:pt>
                <c:pt idx="42980">
                  <c:v>#N/A</c:v>
                </c:pt>
                <c:pt idx="42981">
                  <c:v>#N/A</c:v>
                </c:pt>
                <c:pt idx="42982">
                  <c:v>#N/A</c:v>
                </c:pt>
                <c:pt idx="42983">
                  <c:v>#N/A</c:v>
                </c:pt>
                <c:pt idx="42984">
                  <c:v>#N/A</c:v>
                </c:pt>
                <c:pt idx="42985">
                  <c:v>#N/A</c:v>
                </c:pt>
                <c:pt idx="42986">
                  <c:v>#N/A</c:v>
                </c:pt>
                <c:pt idx="42987">
                  <c:v>#N/A</c:v>
                </c:pt>
                <c:pt idx="42988">
                  <c:v>#N/A</c:v>
                </c:pt>
                <c:pt idx="42989">
                  <c:v>#N/A</c:v>
                </c:pt>
                <c:pt idx="42990">
                  <c:v>#N/A</c:v>
                </c:pt>
                <c:pt idx="42991">
                  <c:v>#N/A</c:v>
                </c:pt>
                <c:pt idx="42992">
                  <c:v>#N/A</c:v>
                </c:pt>
                <c:pt idx="42993">
                  <c:v>#N/A</c:v>
                </c:pt>
                <c:pt idx="42994">
                  <c:v>#N/A</c:v>
                </c:pt>
                <c:pt idx="42995">
                  <c:v>#N/A</c:v>
                </c:pt>
                <c:pt idx="42996">
                  <c:v>#N/A</c:v>
                </c:pt>
                <c:pt idx="42997">
                  <c:v>#N/A</c:v>
                </c:pt>
                <c:pt idx="42998">
                  <c:v>#N/A</c:v>
                </c:pt>
                <c:pt idx="42999">
                  <c:v>#N/A</c:v>
                </c:pt>
                <c:pt idx="43000">
                  <c:v>#N/A</c:v>
                </c:pt>
                <c:pt idx="43001">
                  <c:v>#N/A</c:v>
                </c:pt>
                <c:pt idx="43002">
                  <c:v>#N/A</c:v>
                </c:pt>
                <c:pt idx="43003">
                  <c:v>#N/A</c:v>
                </c:pt>
                <c:pt idx="43004">
                  <c:v>#N/A</c:v>
                </c:pt>
                <c:pt idx="43005">
                  <c:v>#N/A</c:v>
                </c:pt>
                <c:pt idx="43006">
                  <c:v>#N/A</c:v>
                </c:pt>
                <c:pt idx="43007">
                  <c:v>#N/A</c:v>
                </c:pt>
                <c:pt idx="43008">
                  <c:v>#N/A</c:v>
                </c:pt>
                <c:pt idx="43009">
                  <c:v>#N/A</c:v>
                </c:pt>
                <c:pt idx="43010">
                  <c:v>#N/A</c:v>
                </c:pt>
                <c:pt idx="43011">
                  <c:v>#N/A</c:v>
                </c:pt>
                <c:pt idx="43012">
                  <c:v>#N/A</c:v>
                </c:pt>
                <c:pt idx="43013">
                  <c:v>#N/A</c:v>
                </c:pt>
                <c:pt idx="43014">
                  <c:v>#N/A</c:v>
                </c:pt>
                <c:pt idx="43015">
                  <c:v>#N/A</c:v>
                </c:pt>
                <c:pt idx="43016">
                  <c:v>#N/A</c:v>
                </c:pt>
                <c:pt idx="43017">
                  <c:v>#N/A</c:v>
                </c:pt>
                <c:pt idx="43018">
                  <c:v>#N/A</c:v>
                </c:pt>
                <c:pt idx="43019">
                  <c:v>#N/A</c:v>
                </c:pt>
                <c:pt idx="43020">
                  <c:v>#N/A</c:v>
                </c:pt>
                <c:pt idx="43021">
                  <c:v>#N/A</c:v>
                </c:pt>
                <c:pt idx="43022">
                  <c:v>#N/A</c:v>
                </c:pt>
                <c:pt idx="43023">
                  <c:v>#N/A</c:v>
                </c:pt>
                <c:pt idx="43024">
                  <c:v>#N/A</c:v>
                </c:pt>
                <c:pt idx="43025">
                  <c:v>#N/A</c:v>
                </c:pt>
                <c:pt idx="43026">
                  <c:v>#N/A</c:v>
                </c:pt>
                <c:pt idx="43027">
                  <c:v>#N/A</c:v>
                </c:pt>
                <c:pt idx="43028">
                  <c:v>#N/A</c:v>
                </c:pt>
                <c:pt idx="43029">
                  <c:v>#N/A</c:v>
                </c:pt>
                <c:pt idx="43030">
                  <c:v>#N/A</c:v>
                </c:pt>
                <c:pt idx="43031">
                  <c:v>#N/A</c:v>
                </c:pt>
                <c:pt idx="43032">
                  <c:v>#N/A</c:v>
                </c:pt>
                <c:pt idx="43033">
                  <c:v>#N/A</c:v>
                </c:pt>
                <c:pt idx="43034">
                  <c:v>#N/A</c:v>
                </c:pt>
                <c:pt idx="43035">
                  <c:v>#N/A</c:v>
                </c:pt>
                <c:pt idx="43036">
                  <c:v>#N/A</c:v>
                </c:pt>
                <c:pt idx="43037">
                  <c:v>#N/A</c:v>
                </c:pt>
                <c:pt idx="43038">
                  <c:v>#N/A</c:v>
                </c:pt>
                <c:pt idx="43039">
                  <c:v>#N/A</c:v>
                </c:pt>
                <c:pt idx="43040">
                  <c:v>#N/A</c:v>
                </c:pt>
                <c:pt idx="43041">
                  <c:v>#N/A</c:v>
                </c:pt>
                <c:pt idx="43042">
                  <c:v>#N/A</c:v>
                </c:pt>
                <c:pt idx="43043">
                  <c:v>#N/A</c:v>
                </c:pt>
                <c:pt idx="43044">
                  <c:v>#N/A</c:v>
                </c:pt>
                <c:pt idx="43045">
                  <c:v>#N/A</c:v>
                </c:pt>
                <c:pt idx="43046">
                  <c:v>#N/A</c:v>
                </c:pt>
                <c:pt idx="43047">
                  <c:v>#N/A</c:v>
                </c:pt>
                <c:pt idx="43048">
                  <c:v>#N/A</c:v>
                </c:pt>
                <c:pt idx="43049">
                  <c:v>#N/A</c:v>
                </c:pt>
                <c:pt idx="43050">
                  <c:v>#N/A</c:v>
                </c:pt>
                <c:pt idx="43051">
                  <c:v>#N/A</c:v>
                </c:pt>
                <c:pt idx="43052">
                  <c:v>#N/A</c:v>
                </c:pt>
                <c:pt idx="43053">
                  <c:v>#N/A</c:v>
                </c:pt>
                <c:pt idx="43054">
                  <c:v>#N/A</c:v>
                </c:pt>
                <c:pt idx="43055">
                  <c:v>#N/A</c:v>
                </c:pt>
                <c:pt idx="43056">
                  <c:v>#N/A</c:v>
                </c:pt>
                <c:pt idx="43057">
                  <c:v>#N/A</c:v>
                </c:pt>
                <c:pt idx="43058">
                  <c:v>#N/A</c:v>
                </c:pt>
                <c:pt idx="43059">
                  <c:v>#N/A</c:v>
                </c:pt>
                <c:pt idx="43060">
                  <c:v>#N/A</c:v>
                </c:pt>
                <c:pt idx="43061">
                  <c:v>#N/A</c:v>
                </c:pt>
                <c:pt idx="43062">
                  <c:v>#N/A</c:v>
                </c:pt>
                <c:pt idx="43063">
                  <c:v>#N/A</c:v>
                </c:pt>
                <c:pt idx="43064">
                  <c:v>#N/A</c:v>
                </c:pt>
                <c:pt idx="43065">
                  <c:v>#N/A</c:v>
                </c:pt>
                <c:pt idx="43066">
                  <c:v>#N/A</c:v>
                </c:pt>
                <c:pt idx="43067">
                  <c:v>#N/A</c:v>
                </c:pt>
                <c:pt idx="43068">
                  <c:v>#N/A</c:v>
                </c:pt>
                <c:pt idx="43069">
                  <c:v>#N/A</c:v>
                </c:pt>
                <c:pt idx="43070">
                  <c:v>#N/A</c:v>
                </c:pt>
                <c:pt idx="43071">
                  <c:v>#N/A</c:v>
                </c:pt>
                <c:pt idx="43072">
                  <c:v>#N/A</c:v>
                </c:pt>
                <c:pt idx="43073">
                  <c:v>#N/A</c:v>
                </c:pt>
                <c:pt idx="43074">
                  <c:v>#N/A</c:v>
                </c:pt>
                <c:pt idx="43075">
                  <c:v>#N/A</c:v>
                </c:pt>
                <c:pt idx="43076">
                  <c:v>#N/A</c:v>
                </c:pt>
                <c:pt idx="43077">
                  <c:v>#N/A</c:v>
                </c:pt>
                <c:pt idx="43078">
                  <c:v>#N/A</c:v>
                </c:pt>
                <c:pt idx="43079">
                  <c:v>#N/A</c:v>
                </c:pt>
                <c:pt idx="43080">
                  <c:v>#N/A</c:v>
                </c:pt>
                <c:pt idx="43081">
                  <c:v>#N/A</c:v>
                </c:pt>
                <c:pt idx="43082">
                  <c:v>#N/A</c:v>
                </c:pt>
                <c:pt idx="43083">
                  <c:v>#N/A</c:v>
                </c:pt>
                <c:pt idx="43084">
                  <c:v>#N/A</c:v>
                </c:pt>
                <c:pt idx="43085">
                  <c:v>#N/A</c:v>
                </c:pt>
                <c:pt idx="43086">
                  <c:v>#N/A</c:v>
                </c:pt>
                <c:pt idx="43087">
                  <c:v>#N/A</c:v>
                </c:pt>
                <c:pt idx="43088">
                  <c:v>#N/A</c:v>
                </c:pt>
                <c:pt idx="43089">
                  <c:v>#N/A</c:v>
                </c:pt>
                <c:pt idx="43090">
                  <c:v>#N/A</c:v>
                </c:pt>
                <c:pt idx="43091">
                  <c:v>#N/A</c:v>
                </c:pt>
                <c:pt idx="43092">
                  <c:v>#N/A</c:v>
                </c:pt>
                <c:pt idx="43093">
                  <c:v>#N/A</c:v>
                </c:pt>
                <c:pt idx="43094">
                  <c:v>#N/A</c:v>
                </c:pt>
                <c:pt idx="43095">
                  <c:v>#N/A</c:v>
                </c:pt>
                <c:pt idx="43096">
                  <c:v>#N/A</c:v>
                </c:pt>
                <c:pt idx="43097">
                  <c:v>#N/A</c:v>
                </c:pt>
                <c:pt idx="43098">
                  <c:v>#N/A</c:v>
                </c:pt>
                <c:pt idx="43099">
                  <c:v>#N/A</c:v>
                </c:pt>
                <c:pt idx="43100">
                  <c:v>#N/A</c:v>
                </c:pt>
                <c:pt idx="43101">
                  <c:v>#N/A</c:v>
                </c:pt>
                <c:pt idx="43102">
                  <c:v>#N/A</c:v>
                </c:pt>
                <c:pt idx="43103">
                  <c:v>#N/A</c:v>
                </c:pt>
                <c:pt idx="43104">
                  <c:v>#N/A</c:v>
                </c:pt>
                <c:pt idx="43105">
                  <c:v>#N/A</c:v>
                </c:pt>
                <c:pt idx="43106">
                  <c:v>#N/A</c:v>
                </c:pt>
                <c:pt idx="43107">
                  <c:v>#N/A</c:v>
                </c:pt>
                <c:pt idx="43108">
                  <c:v>#N/A</c:v>
                </c:pt>
                <c:pt idx="43109">
                  <c:v>#N/A</c:v>
                </c:pt>
                <c:pt idx="43110">
                  <c:v>#N/A</c:v>
                </c:pt>
                <c:pt idx="43111">
                  <c:v>#N/A</c:v>
                </c:pt>
                <c:pt idx="43112">
                  <c:v>#N/A</c:v>
                </c:pt>
                <c:pt idx="43113">
                  <c:v>#N/A</c:v>
                </c:pt>
                <c:pt idx="43114">
                  <c:v>#N/A</c:v>
                </c:pt>
                <c:pt idx="43115">
                  <c:v>#N/A</c:v>
                </c:pt>
                <c:pt idx="43116">
                  <c:v>#N/A</c:v>
                </c:pt>
                <c:pt idx="43117">
                  <c:v>#N/A</c:v>
                </c:pt>
                <c:pt idx="43118">
                  <c:v>#N/A</c:v>
                </c:pt>
                <c:pt idx="43119">
                  <c:v>#N/A</c:v>
                </c:pt>
                <c:pt idx="43120">
                  <c:v>#N/A</c:v>
                </c:pt>
                <c:pt idx="43121">
                  <c:v>#N/A</c:v>
                </c:pt>
                <c:pt idx="43122">
                  <c:v>#N/A</c:v>
                </c:pt>
                <c:pt idx="43123">
                  <c:v>#N/A</c:v>
                </c:pt>
                <c:pt idx="43124">
                  <c:v>#N/A</c:v>
                </c:pt>
                <c:pt idx="43125">
                  <c:v>#N/A</c:v>
                </c:pt>
                <c:pt idx="43126">
                  <c:v>#N/A</c:v>
                </c:pt>
                <c:pt idx="43127">
                  <c:v>#N/A</c:v>
                </c:pt>
                <c:pt idx="43128">
                  <c:v>#N/A</c:v>
                </c:pt>
                <c:pt idx="43129">
                  <c:v>#N/A</c:v>
                </c:pt>
                <c:pt idx="43130">
                  <c:v>#N/A</c:v>
                </c:pt>
                <c:pt idx="43131">
                  <c:v>#N/A</c:v>
                </c:pt>
                <c:pt idx="43132">
                  <c:v>#N/A</c:v>
                </c:pt>
                <c:pt idx="43133">
                  <c:v>#N/A</c:v>
                </c:pt>
                <c:pt idx="43134">
                  <c:v>#N/A</c:v>
                </c:pt>
                <c:pt idx="43135">
                  <c:v>#N/A</c:v>
                </c:pt>
                <c:pt idx="43136">
                  <c:v>#N/A</c:v>
                </c:pt>
                <c:pt idx="43137">
                  <c:v>#N/A</c:v>
                </c:pt>
                <c:pt idx="43138">
                  <c:v>#N/A</c:v>
                </c:pt>
                <c:pt idx="43139">
                  <c:v>#N/A</c:v>
                </c:pt>
                <c:pt idx="43140">
                  <c:v>#N/A</c:v>
                </c:pt>
                <c:pt idx="43141">
                  <c:v>#N/A</c:v>
                </c:pt>
                <c:pt idx="43142">
                  <c:v>#N/A</c:v>
                </c:pt>
                <c:pt idx="43143">
                  <c:v>#N/A</c:v>
                </c:pt>
                <c:pt idx="43144">
                  <c:v>#N/A</c:v>
                </c:pt>
                <c:pt idx="43145">
                  <c:v>#N/A</c:v>
                </c:pt>
                <c:pt idx="43146">
                  <c:v>#N/A</c:v>
                </c:pt>
                <c:pt idx="43147">
                  <c:v>#N/A</c:v>
                </c:pt>
                <c:pt idx="43148">
                  <c:v>#N/A</c:v>
                </c:pt>
                <c:pt idx="43149">
                  <c:v>#N/A</c:v>
                </c:pt>
                <c:pt idx="43150">
                  <c:v>#N/A</c:v>
                </c:pt>
                <c:pt idx="43151">
                  <c:v>#N/A</c:v>
                </c:pt>
                <c:pt idx="43152">
                  <c:v>#N/A</c:v>
                </c:pt>
                <c:pt idx="43153">
                  <c:v>#N/A</c:v>
                </c:pt>
                <c:pt idx="43154">
                  <c:v>#N/A</c:v>
                </c:pt>
                <c:pt idx="43155">
                  <c:v>#N/A</c:v>
                </c:pt>
                <c:pt idx="43156">
                  <c:v>#N/A</c:v>
                </c:pt>
                <c:pt idx="43157">
                  <c:v>#N/A</c:v>
                </c:pt>
                <c:pt idx="43158">
                  <c:v>#N/A</c:v>
                </c:pt>
                <c:pt idx="43159">
                  <c:v>#N/A</c:v>
                </c:pt>
                <c:pt idx="43160">
                  <c:v>#N/A</c:v>
                </c:pt>
                <c:pt idx="43161">
                  <c:v>#N/A</c:v>
                </c:pt>
                <c:pt idx="43162">
                  <c:v>#N/A</c:v>
                </c:pt>
                <c:pt idx="43163">
                  <c:v>#N/A</c:v>
                </c:pt>
                <c:pt idx="43164">
                  <c:v>#N/A</c:v>
                </c:pt>
                <c:pt idx="43165">
                  <c:v>#N/A</c:v>
                </c:pt>
                <c:pt idx="43166">
                  <c:v>#N/A</c:v>
                </c:pt>
                <c:pt idx="43167">
                  <c:v>#N/A</c:v>
                </c:pt>
                <c:pt idx="43168">
                  <c:v>#N/A</c:v>
                </c:pt>
                <c:pt idx="43169">
                  <c:v>#N/A</c:v>
                </c:pt>
                <c:pt idx="43170">
                  <c:v>#N/A</c:v>
                </c:pt>
                <c:pt idx="43171">
                  <c:v>#N/A</c:v>
                </c:pt>
                <c:pt idx="43172">
                  <c:v>#N/A</c:v>
                </c:pt>
                <c:pt idx="43173">
                  <c:v>#N/A</c:v>
                </c:pt>
                <c:pt idx="43174">
                  <c:v>#N/A</c:v>
                </c:pt>
                <c:pt idx="43175">
                  <c:v>#N/A</c:v>
                </c:pt>
                <c:pt idx="43176">
                  <c:v>#N/A</c:v>
                </c:pt>
                <c:pt idx="43177">
                  <c:v>#N/A</c:v>
                </c:pt>
                <c:pt idx="43178">
                  <c:v>#N/A</c:v>
                </c:pt>
                <c:pt idx="43179">
                  <c:v>#N/A</c:v>
                </c:pt>
                <c:pt idx="43180">
                  <c:v>#N/A</c:v>
                </c:pt>
                <c:pt idx="43181">
                  <c:v>#N/A</c:v>
                </c:pt>
                <c:pt idx="43182">
                  <c:v>#N/A</c:v>
                </c:pt>
                <c:pt idx="43183">
                  <c:v>#N/A</c:v>
                </c:pt>
                <c:pt idx="43184">
                  <c:v>#N/A</c:v>
                </c:pt>
                <c:pt idx="43185">
                  <c:v>#N/A</c:v>
                </c:pt>
                <c:pt idx="43186">
                  <c:v>#N/A</c:v>
                </c:pt>
                <c:pt idx="43187">
                  <c:v>#N/A</c:v>
                </c:pt>
                <c:pt idx="43188">
                  <c:v>#N/A</c:v>
                </c:pt>
                <c:pt idx="43189">
                  <c:v>#N/A</c:v>
                </c:pt>
                <c:pt idx="43190">
                  <c:v>#N/A</c:v>
                </c:pt>
                <c:pt idx="43191">
                  <c:v>#N/A</c:v>
                </c:pt>
                <c:pt idx="43192">
                  <c:v>#N/A</c:v>
                </c:pt>
                <c:pt idx="43193">
                  <c:v>#N/A</c:v>
                </c:pt>
                <c:pt idx="43194">
                  <c:v>#N/A</c:v>
                </c:pt>
                <c:pt idx="43195">
                  <c:v>#N/A</c:v>
                </c:pt>
                <c:pt idx="43196">
                  <c:v>#N/A</c:v>
                </c:pt>
                <c:pt idx="43197">
                  <c:v>#N/A</c:v>
                </c:pt>
                <c:pt idx="43198">
                  <c:v>#N/A</c:v>
                </c:pt>
                <c:pt idx="43199">
                  <c:v>#N/A</c:v>
                </c:pt>
                <c:pt idx="43200">
                  <c:v>#N/A</c:v>
                </c:pt>
                <c:pt idx="43201">
                  <c:v>#N/A</c:v>
                </c:pt>
                <c:pt idx="43202">
                  <c:v>#N/A</c:v>
                </c:pt>
                <c:pt idx="43203">
                  <c:v>#N/A</c:v>
                </c:pt>
                <c:pt idx="43204">
                  <c:v>#N/A</c:v>
                </c:pt>
                <c:pt idx="43205">
                  <c:v>#N/A</c:v>
                </c:pt>
                <c:pt idx="43206">
                  <c:v>#N/A</c:v>
                </c:pt>
                <c:pt idx="43207">
                  <c:v>#N/A</c:v>
                </c:pt>
                <c:pt idx="43208">
                  <c:v>#N/A</c:v>
                </c:pt>
                <c:pt idx="43209">
                  <c:v>#N/A</c:v>
                </c:pt>
                <c:pt idx="43210">
                  <c:v>#N/A</c:v>
                </c:pt>
                <c:pt idx="43211">
                  <c:v>#N/A</c:v>
                </c:pt>
                <c:pt idx="43212">
                  <c:v>#N/A</c:v>
                </c:pt>
                <c:pt idx="43213">
                  <c:v>#N/A</c:v>
                </c:pt>
                <c:pt idx="43214">
                  <c:v>#N/A</c:v>
                </c:pt>
                <c:pt idx="43215">
                  <c:v>#N/A</c:v>
                </c:pt>
                <c:pt idx="43216">
                  <c:v>#N/A</c:v>
                </c:pt>
                <c:pt idx="43217">
                  <c:v>#N/A</c:v>
                </c:pt>
                <c:pt idx="43218">
                  <c:v>#N/A</c:v>
                </c:pt>
                <c:pt idx="43219">
                  <c:v>#N/A</c:v>
                </c:pt>
                <c:pt idx="43220">
                  <c:v>#N/A</c:v>
                </c:pt>
                <c:pt idx="43221">
                  <c:v>#N/A</c:v>
                </c:pt>
                <c:pt idx="43222">
                  <c:v>#N/A</c:v>
                </c:pt>
                <c:pt idx="43223">
                  <c:v>#N/A</c:v>
                </c:pt>
                <c:pt idx="43224">
                  <c:v>#N/A</c:v>
                </c:pt>
                <c:pt idx="43225">
                  <c:v>#N/A</c:v>
                </c:pt>
                <c:pt idx="43226">
                  <c:v>#N/A</c:v>
                </c:pt>
                <c:pt idx="43227">
                  <c:v>#N/A</c:v>
                </c:pt>
                <c:pt idx="43228">
                  <c:v>#N/A</c:v>
                </c:pt>
                <c:pt idx="43229">
                  <c:v>#N/A</c:v>
                </c:pt>
                <c:pt idx="43230">
                  <c:v>#N/A</c:v>
                </c:pt>
                <c:pt idx="43231">
                  <c:v>#N/A</c:v>
                </c:pt>
                <c:pt idx="43232">
                  <c:v>#N/A</c:v>
                </c:pt>
                <c:pt idx="43233">
                  <c:v>#N/A</c:v>
                </c:pt>
                <c:pt idx="43234">
                  <c:v>#N/A</c:v>
                </c:pt>
                <c:pt idx="43235">
                  <c:v>#N/A</c:v>
                </c:pt>
                <c:pt idx="43236">
                  <c:v>#N/A</c:v>
                </c:pt>
                <c:pt idx="43237">
                  <c:v>#N/A</c:v>
                </c:pt>
                <c:pt idx="43238">
                  <c:v>#N/A</c:v>
                </c:pt>
                <c:pt idx="43239">
                  <c:v>#N/A</c:v>
                </c:pt>
                <c:pt idx="43240">
                  <c:v>#N/A</c:v>
                </c:pt>
                <c:pt idx="43241">
                  <c:v>#N/A</c:v>
                </c:pt>
                <c:pt idx="43242">
                  <c:v>#N/A</c:v>
                </c:pt>
                <c:pt idx="43243">
                  <c:v>#N/A</c:v>
                </c:pt>
                <c:pt idx="43244">
                  <c:v>#N/A</c:v>
                </c:pt>
                <c:pt idx="43245">
                  <c:v>#N/A</c:v>
                </c:pt>
                <c:pt idx="43246">
                  <c:v>#N/A</c:v>
                </c:pt>
                <c:pt idx="43247">
                  <c:v>#N/A</c:v>
                </c:pt>
                <c:pt idx="43248">
                  <c:v>#N/A</c:v>
                </c:pt>
                <c:pt idx="43249">
                  <c:v>#N/A</c:v>
                </c:pt>
                <c:pt idx="43250">
                  <c:v>#N/A</c:v>
                </c:pt>
                <c:pt idx="43251">
                  <c:v>#N/A</c:v>
                </c:pt>
                <c:pt idx="43252">
                  <c:v>#N/A</c:v>
                </c:pt>
                <c:pt idx="43253">
                  <c:v>#N/A</c:v>
                </c:pt>
                <c:pt idx="43254">
                  <c:v>#N/A</c:v>
                </c:pt>
                <c:pt idx="43255">
                  <c:v>#N/A</c:v>
                </c:pt>
                <c:pt idx="43256">
                  <c:v>#N/A</c:v>
                </c:pt>
                <c:pt idx="43257">
                  <c:v>#N/A</c:v>
                </c:pt>
                <c:pt idx="43258">
                  <c:v>#N/A</c:v>
                </c:pt>
                <c:pt idx="43259">
                  <c:v>#N/A</c:v>
                </c:pt>
                <c:pt idx="43260">
                  <c:v>#N/A</c:v>
                </c:pt>
                <c:pt idx="43261">
                  <c:v>#N/A</c:v>
                </c:pt>
                <c:pt idx="43262">
                  <c:v>#N/A</c:v>
                </c:pt>
                <c:pt idx="43263">
                  <c:v>#N/A</c:v>
                </c:pt>
                <c:pt idx="43264">
                  <c:v>#N/A</c:v>
                </c:pt>
                <c:pt idx="43265">
                  <c:v>#N/A</c:v>
                </c:pt>
                <c:pt idx="43266">
                  <c:v>#N/A</c:v>
                </c:pt>
                <c:pt idx="43267">
                  <c:v>#N/A</c:v>
                </c:pt>
                <c:pt idx="43268">
                  <c:v>#N/A</c:v>
                </c:pt>
                <c:pt idx="43269">
                  <c:v>#N/A</c:v>
                </c:pt>
                <c:pt idx="43270">
                  <c:v>#N/A</c:v>
                </c:pt>
                <c:pt idx="43271">
                  <c:v>#N/A</c:v>
                </c:pt>
                <c:pt idx="43272">
                  <c:v>#N/A</c:v>
                </c:pt>
                <c:pt idx="43273">
                  <c:v>#N/A</c:v>
                </c:pt>
                <c:pt idx="43274">
                  <c:v>#N/A</c:v>
                </c:pt>
                <c:pt idx="43275">
                  <c:v>#N/A</c:v>
                </c:pt>
                <c:pt idx="43276">
                  <c:v>#N/A</c:v>
                </c:pt>
                <c:pt idx="43277">
                  <c:v>#N/A</c:v>
                </c:pt>
                <c:pt idx="43278">
                  <c:v>#N/A</c:v>
                </c:pt>
                <c:pt idx="43279">
                  <c:v>#N/A</c:v>
                </c:pt>
                <c:pt idx="43280">
                  <c:v>#N/A</c:v>
                </c:pt>
                <c:pt idx="43281">
                  <c:v>#N/A</c:v>
                </c:pt>
                <c:pt idx="43282">
                  <c:v>#N/A</c:v>
                </c:pt>
                <c:pt idx="43283">
                  <c:v>#N/A</c:v>
                </c:pt>
                <c:pt idx="43284">
                  <c:v>#N/A</c:v>
                </c:pt>
                <c:pt idx="43285">
                  <c:v>#N/A</c:v>
                </c:pt>
                <c:pt idx="43286">
                  <c:v>#N/A</c:v>
                </c:pt>
                <c:pt idx="43287">
                  <c:v>#N/A</c:v>
                </c:pt>
                <c:pt idx="43288">
                  <c:v>#N/A</c:v>
                </c:pt>
                <c:pt idx="43289">
                  <c:v>#N/A</c:v>
                </c:pt>
                <c:pt idx="43290">
                  <c:v>#N/A</c:v>
                </c:pt>
                <c:pt idx="43291">
                  <c:v>#N/A</c:v>
                </c:pt>
                <c:pt idx="43292">
                  <c:v>#N/A</c:v>
                </c:pt>
                <c:pt idx="43293">
                  <c:v>#N/A</c:v>
                </c:pt>
                <c:pt idx="43294">
                  <c:v>#N/A</c:v>
                </c:pt>
                <c:pt idx="43295">
                  <c:v>#N/A</c:v>
                </c:pt>
                <c:pt idx="43296">
                  <c:v>#N/A</c:v>
                </c:pt>
                <c:pt idx="43297">
                  <c:v>#N/A</c:v>
                </c:pt>
                <c:pt idx="43298">
                  <c:v>#N/A</c:v>
                </c:pt>
                <c:pt idx="43299">
                  <c:v>#N/A</c:v>
                </c:pt>
                <c:pt idx="43300">
                  <c:v>#N/A</c:v>
                </c:pt>
                <c:pt idx="43301">
                  <c:v>#N/A</c:v>
                </c:pt>
                <c:pt idx="43302">
                  <c:v>#N/A</c:v>
                </c:pt>
                <c:pt idx="43303">
                  <c:v>#N/A</c:v>
                </c:pt>
                <c:pt idx="43304">
                  <c:v>#N/A</c:v>
                </c:pt>
                <c:pt idx="43305">
                  <c:v>#N/A</c:v>
                </c:pt>
                <c:pt idx="43306">
                  <c:v>#N/A</c:v>
                </c:pt>
                <c:pt idx="43307">
                  <c:v>#N/A</c:v>
                </c:pt>
                <c:pt idx="43308">
                  <c:v>#N/A</c:v>
                </c:pt>
                <c:pt idx="43309">
                  <c:v>#N/A</c:v>
                </c:pt>
                <c:pt idx="43310">
                  <c:v>#N/A</c:v>
                </c:pt>
                <c:pt idx="43311">
                  <c:v>#N/A</c:v>
                </c:pt>
                <c:pt idx="43312">
                  <c:v>#N/A</c:v>
                </c:pt>
                <c:pt idx="43313">
                  <c:v>#N/A</c:v>
                </c:pt>
                <c:pt idx="43314">
                  <c:v>#N/A</c:v>
                </c:pt>
                <c:pt idx="43315">
                  <c:v>#N/A</c:v>
                </c:pt>
                <c:pt idx="43316">
                  <c:v>#N/A</c:v>
                </c:pt>
                <c:pt idx="43317">
                  <c:v>#N/A</c:v>
                </c:pt>
                <c:pt idx="43318">
                  <c:v>#N/A</c:v>
                </c:pt>
                <c:pt idx="43319">
                  <c:v>#N/A</c:v>
                </c:pt>
                <c:pt idx="43320">
                  <c:v>#N/A</c:v>
                </c:pt>
                <c:pt idx="43321">
                  <c:v>#N/A</c:v>
                </c:pt>
                <c:pt idx="43322">
                  <c:v>#N/A</c:v>
                </c:pt>
                <c:pt idx="43323">
                  <c:v>#N/A</c:v>
                </c:pt>
                <c:pt idx="43324">
                  <c:v>#N/A</c:v>
                </c:pt>
                <c:pt idx="43325">
                  <c:v>#N/A</c:v>
                </c:pt>
                <c:pt idx="43326">
                  <c:v>#N/A</c:v>
                </c:pt>
                <c:pt idx="43327">
                  <c:v>#N/A</c:v>
                </c:pt>
                <c:pt idx="43328">
                  <c:v>#N/A</c:v>
                </c:pt>
                <c:pt idx="43329">
                  <c:v>#N/A</c:v>
                </c:pt>
                <c:pt idx="43330">
                  <c:v>#N/A</c:v>
                </c:pt>
                <c:pt idx="43331">
                  <c:v>#N/A</c:v>
                </c:pt>
                <c:pt idx="43332">
                  <c:v>#N/A</c:v>
                </c:pt>
                <c:pt idx="43333">
                  <c:v>#N/A</c:v>
                </c:pt>
                <c:pt idx="43334">
                  <c:v>#N/A</c:v>
                </c:pt>
                <c:pt idx="43335">
                  <c:v>#N/A</c:v>
                </c:pt>
                <c:pt idx="43336">
                  <c:v>#N/A</c:v>
                </c:pt>
                <c:pt idx="43337">
                  <c:v>#N/A</c:v>
                </c:pt>
                <c:pt idx="43338">
                  <c:v>#N/A</c:v>
                </c:pt>
                <c:pt idx="43339">
                  <c:v>#N/A</c:v>
                </c:pt>
                <c:pt idx="43340">
                  <c:v>#N/A</c:v>
                </c:pt>
                <c:pt idx="43341">
                  <c:v>#N/A</c:v>
                </c:pt>
                <c:pt idx="43342">
                  <c:v>#N/A</c:v>
                </c:pt>
                <c:pt idx="43343">
                  <c:v>#N/A</c:v>
                </c:pt>
                <c:pt idx="43344">
                  <c:v>#N/A</c:v>
                </c:pt>
                <c:pt idx="43345">
                  <c:v>#N/A</c:v>
                </c:pt>
                <c:pt idx="43346">
                  <c:v>#N/A</c:v>
                </c:pt>
                <c:pt idx="43347">
                  <c:v>#N/A</c:v>
                </c:pt>
                <c:pt idx="43348">
                  <c:v>#N/A</c:v>
                </c:pt>
                <c:pt idx="43349">
                  <c:v>#N/A</c:v>
                </c:pt>
                <c:pt idx="43350">
                  <c:v>#N/A</c:v>
                </c:pt>
                <c:pt idx="43351">
                  <c:v>#N/A</c:v>
                </c:pt>
                <c:pt idx="43352">
                  <c:v>#N/A</c:v>
                </c:pt>
                <c:pt idx="43353">
                  <c:v>#N/A</c:v>
                </c:pt>
                <c:pt idx="43354">
                  <c:v>#N/A</c:v>
                </c:pt>
                <c:pt idx="43355">
                  <c:v>#N/A</c:v>
                </c:pt>
                <c:pt idx="43356">
                  <c:v>#N/A</c:v>
                </c:pt>
                <c:pt idx="43357">
                  <c:v>#N/A</c:v>
                </c:pt>
                <c:pt idx="43358">
                  <c:v>#N/A</c:v>
                </c:pt>
                <c:pt idx="43359">
                  <c:v>#N/A</c:v>
                </c:pt>
                <c:pt idx="43360">
                  <c:v>#N/A</c:v>
                </c:pt>
                <c:pt idx="43361">
                  <c:v>#N/A</c:v>
                </c:pt>
                <c:pt idx="43362">
                  <c:v>#N/A</c:v>
                </c:pt>
                <c:pt idx="43363">
                  <c:v>#N/A</c:v>
                </c:pt>
                <c:pt idx="43364">
                  <c:v>#N/A</c:v>
                </c:pt>
                <c:pt idx="43365">
                  <c:v>#N/A</c:v>
                </c:pt>
                <c:pt idx="43366">
                  <c:v>#N/A</c:v>
                </c:pt>
                <c:pt idx="43367">
                  <c:v>#N/A</c:v>
                </c:pt>
                <c:pt idx="43368">
                  <c:v>#N/A</c:v>
                </c:pt>
                <c:pt idx="43369">
                  <c:v>#N/A</c:v>
                </c:pt>
                <c:pt idx="43370">
                  <c:v>#N/A</c:v>
                </c:pt>
                <c:pt idx="43371">
                  <c:v>#N/A</c:v>
                </c:pt>
                <c:pt idx="43372">
                  <c:v>#N/A</c:v>
                </c:pt>
                <c:pt idx="43373">
                  <c:v>#N/A</c:v>
                </c:pt>
                <c:pt idx="43374">
                  <c:v>#N/A</c:v>
                </c:pt>
                <c:pt idx="43375">
                  <c:v>#N/A</c:v>
                </c:pt>
                <c:pt idx="43376">
                  <c:v>#N/A</c:v>
                </c:pt>
                <c:pt idx="43377">
                  <c:v>#N/A</c:v>
                </c:pt>
                <c:pt idx="43378">
                  <c:v>#N/A</c:v>
                </c:pt>
                <c:pt idx="43379">
                  <c:v>#N/A</c:v>
                </c:pt>
                <c:pt idx="43380">
                  <c:v>#N/A</c:v>
                </c:pt>
                <c:pt idx="43381">
                  <c:v>#N/A</c:v>
                </c:pt>
                <c:pt idx="43382">
                  <c:v>#N/A</c:v>
                </c:pt>
                <c:pt idx="43383">
                  <c:v>#N/A</c:v>
                </c:pt>
                <c:pt idx="43384">
                  <c:v>#N/A</c:v>
                </c:pt>
                <c:pt idx="43385">
                  <c:v>#N/A</c:v>
                </c:pt>
                <c:pt idx="43386">
                  <c:v>#N/A</c:v>
                </c:pt>
                <c:pt idx="43387">
                  <c:v>#N/A</c:v>
                </c:pt>
                <c:pt idx="43388">
                  <c:v>#N/A</c:v>
                </c:pt>
                <c:pt idx="43389">
                  <c:v>#N/A</c:v>
                </c:pt>
                <c:pt idx="43390">
                  <c:v>#N/A</c:v>
                </c:pt>
                <c:pt idx="43391">
                  <c:v>#N/A</c:v>
                </c:pt>
                <c:pt idx="43392">
                  <c:v>#N/A</c:v>
                </c:pt>
                <c:pt idx="43393">
                  <c:v>#N/A</c:v>
                </c:pt>
                <c:pt idx="43394">
                  <c:v>#N/A</c:v>
                </c:pt>
                <c:pt idx="43395">
                  <c:v>#N/A</c:v>
                </c:pt>
                <c:pt idx="43396">
                  <c:v>#N/A</c:v>
                </c:pt>
                <c:pt idx="43397">
                  <c:v>#N/A</c:v>
                </c:pt>
                <c:pt idx="43398">
                  <c:v>#N/A</c:v>
                </c:pt>
                <c:pt idx="43399">
                  <c:v>#N/A</c:v>
                </c:pt>
                <c:pt idx="43400">
                  <c:v>#N/A</c:v>
                </c:pt>
                <c:pt idx="43401">
                  <c:v>#N/A</c:v>
                </c:pt>
                <c:pt idx="43402">
                  <c:v>#N/A</c:v>
                </c:pt>
                <c:pt idx="43403">
                  <c:v>#N/A</c:v>
                </c:pt>
                <c:pt idx="43404">
                  <c:v>#N/A</c:v>
                </c:pt>
                <c:pt idx="43405">
                  <c:v>#N/A</c:v>
                </c:pt>
                <c:pt idx="43406">
                  <c:v>#N/A</c:v>
                </c:pt>
                <c:pt idx="43407">
                  <c:v>#N/A</c:v>
                </c:pt>
                <c:pt idx="43408">
                  <c:v>#N/A</c:v>
                </c:pt>
                <c:pt idx="43409">
                  <c:v>#N/A</c:v>
                </c:pt>
                <c:pt idx="43410">
                  <c:v>#N/A</c:v>
                </c:pt>
                <c:pt idx="43411">
                  <c:v>#N/A</c:v>
                </c:pt>
                <c:pt idx="43412">
                  <c:v>#N/A</c:v>
                </c:pt>
                <c:pt idx="43413">
                  <c:v>#N/A</c:v>
                </c:pt>
                <c:pt idx="43414">
                  <c:v>#N/A</c:v>
                </c:pt>
                <c:pt idx="43415">
                  <c:v>#N/A</c:v>
                </c:pt>
                <c:pt idx="43416">
                  <c:v>#N/A</c:v>
                </c:pt>
                <c:pt idx="43417">
                  <c:v>#N/A</c:v>
                </c:pt>
                <c:pt idx="43418">
                  <c:v>#N/A</c:v>
                </c:pt>
                <c:pt idx="43419">
                  <c:v>#N/A</c:v>
                </c:pt>
                <c:pt idx="43420">
                  <c:v>#N/A</c:v>
                </c:pt>
                <c:pt idx="43421">
                  <c:v>#N/A</c:v>
                </c:pt>
                <c:pt idx="43422">
                  <c:v>#N/A</c:v>
                </c:pt>
                <c:pt idx="43423">
                  <c:v>#N/A</c:v>
                </c:pt>
                <c:pt idx="43424">
                  <c:v>#N/A</c:v>
                </c:pt>
                <c:pt idx="43425">
                  <c:v>#N/A</c:v>
                </c:pt>
                <c:pt idx="43426">
                  <c:v>#N/A</c:v>
                </c:pt>
                <c:pt idx="43427">
                  <c:v>#N/A</c:v>
                </c:pt>
                <c:pt idx="43428">
                  <c:v>#N/A</c:v>
                </c:pt>
                <c:pt idx="43429">
                  <c:v>#N/A</c:v>
                </c:pt>
                <c:pt idx="43430">
                  <c:v>#N/A</c:v>
                </c:pt>
                <c:pt idx="43431">
                  <c:v>#N/A</c:v>
                </c:pt>
                <c:pt idx="43432">
                  <c:v>#N/A</c:v>
                </c:pt>
                <c:pt idx="43433">
                  <c:v>#N/A</c:v>
                </c:pt>
                <c:pt idx="43434">
                  <c:v>#N/A</c:v>
                </c:pt>
                <c:pt idx="43435">
                  <c:v>#N/A</c:v>
                </c:pt>
                <c:pt idx="43436">
                  <c:v>#N/A</c:v>
                </c:pt>
                <c:pt idx="43437">
                  <c:v>#N/A</c:v>
                </c:pt>
                <c:pt idx="43438">
                  <c:v>#N/A</c:v>
                </c:pt>
                <c:pt idx="43439">
                  <c:v>#N/A</c:v>
                </c:pt>
                <c:pt idx="43440">
                  <c:v>#N/A</c:v>
                </c:pt>
                <c:pt idx="43441">
                  <c:v>#N/A</c:v>
                </c:pt>
                <c:pt idx="43442">
                  <c:v>#N/A</c:v>
                </c:pt>
                <c:pt idx="43443">
                  <c:v>#N/A</c:v>
                </c:pt>
                <c:pt idx="43444">
                  <c:v>#N/A</c:v>
                </c:pt>
                <c:pt idx="43445">
                  <c:v>#N/A</c:v>
                </c:pt>
                <c:pt idx="43446">
                  <c:v>#N/A</c:v>
                </c:pt>
                <c:pt idx="43447">
                  <c:v>#N/A</c:v>
                </c:pt>
                <c:pt idx="43448">
                  <c:v>#N/A</c:v>
                </c:pt>
                <c:pt idx="43449">
                  <c:v>#N/A</c:v>
                </c:pt>
                <c:pt idx="43450">
                  <c:v>#N/A</c:v>
                </c:pt>
                <c:pt idx="43451">
                  <c:v>#N/A</c:v>
                </c:pt>
                <c:pt idx="43452">
                  <c:v>#N/A</c:v>
                </c:pt>
                <c:pt idx="43453">
                  <c:v>#N/A</c:v>
                </c:pt>
                <c:pt idx="43454">
                  <c:v>#N/A</c:v>
                </c:pt>
                <c:pt idx="43455">
                  <c:v>#N/A</c:v>
                </c:pt>
                <c:pt idx="43456">
                  <c:v>#N/A</c:v>
                </c:pt>
                <c:pt idx="43457">
                  <c:v>#N/A</c:v>
                </c:pt>
                <c:pt idx="43458">
                  <c:v>#N/A</c:v>
                </c:pt>
                <c:pt idx="43459">
                  <c:v>#N/A</c:v>
                </c:pt>
                <c:pt idx="43460">
                  <c:v>#N/A</c:v>
                </c:pt>
                <c:pt idx="43461">
                  <c:v>#N/A</c:v>
                </c:pt>
                <c:pt idx="43462">
                  <c:v>#N/A</c:v>
                </c:pt>
                <c:pt idx="43463">
                  <c:v>#N/A</c:v>
                </c:pt>
                <c:pt idx="43464">
                  <c:v>#N/A</c:v>
                </c:pt>
                <c:pt idx="43465">
                  <c:v>#N/A</c:v>
                </c:pt>
                <c:pt idx="43466">
                  <c:v>#N/A</c:v>
                </c:pt>
                <c:pt idx="43467">
                  <c:v>#N/A</c:v>
                </c:pt>
                <c:pt idx="43468">
                  <c:v>#N/A</c:v>
                </c:pt>
                <c:pt idx="43469">
                  <c:v>#N/A</c:v>
                </c:pt>
                <c:pt idx="43470">
                  <c:v>#N/A</c:v>
                </c:pt>
                <c:pt idx="43471">
                  <c:v>#N/A</c:v>
                </c:pt>
                <c:pt idx="43472">
                  <c:v>#N/A</c:v>
                </c:pt>
                <c:pt idx="43473">
                  <c:v>#N/A</c:v>
                </c:pt>
                <c:pt idx="43474">
                  <c:v>#N/A</c:v>
                </c:pt>
                <c:pt idx="43475">
                  <c:v>#N/A</c:v>
                </c:pt>
                <c:pt idx="43476">
                  <c:v>#N/A</c:v>
                </c:pt>
                <c:pt idx="43477">
                  <c:v>#N/A</c:v>
                </c:pt>
                <c:pt idx="43478">
                  <c:v>#N/A</c:v>
                </c:pt>
                <c:pt idx="43479">
                  <c:v>#N/A</c:v>
                </c:pt>
                <c:pt idx="43480">
                  <c:v>#N/A</c:v>
                </c:pt>
                <c:pt idx="43481">
                  <c:v>#N/A</c:v>
                </c:pt>
                <c:pt idx="43482">
                  <c:v>#N/A</c:v>
                </c:pt>
                <c:pt idx="43483">
                  <c:v>#N/A</c:v>
                </c:pt>
                <c:pt idx="43484">
                  <c:v>#N/A</c:v>
                </c:pt>
                <c:pt idx="43485">
                  <c:v>#N/A</c:v>
                </c:pt>
                <c:pt idx="43486">
                  <c:v>#N/A</c:v>
                </c:pt>
                <c:pt idx="43487">
                  <c:v>#N/A</c:v>
                </c:pt>
                <c:pt idx="43488">
                  <c:v>#N/A</c:v>
                </c:pt>
                <c:pt idx="43489">
                  <c:v>#N/A</c:v>
                </c:pt>
                <c:pt idx="43490">
                  <c:v>#N/A</c:v>
                </c:pt>
                <c:pt idx="43491">
                  <c:v>#N/A</c:v>
                </c:pt>
                <c:pt idx="43492">
                  <c:v>#N/A</c:v>
                </c:pt>
                <c:pt idx="43493">
                  <c:v>#N/A</c:v>
                </c:pt>
                <c:pt idx="43494">
                  <c:v>#N/A</c:v>
                </c:pt>
                <c:pt idx="43495">
                  <c:v>#N/A</c:v>
                </c:pt>
                <c:pt idx="43496">
                  <c:v>#N/A</c:v>
                </c:pt>
                <c:pt idx="43497">
                  <c:v>#N/A</c:v>
                </c:pt>
                <c:pt idx="43498">
                  <c:v>#N/A</c:v>
                </c:pt>
                <c:pt idx="43499">
                  <c:v>#N/A</c:v>
                </c:pt>
                <c:pt idx="43500">
                  <c:v>#N/A</c:v>
                </c:pt>
                <c:pt idx="43501">
                  <c:v>#N/A</c:v>
                </c:pt>
                <c:pt idx="43502">
                  <c:v>#N/A</c:v>
                </c:pt>
                <c:pt idx="43503">
                  <c:v>#N/A</c:v>
                </c:pt>
                <c:pt idx="43504">
                  <c:v>#N/A</c:v>
                </c:pt>
                <c:pt idx="43505">
                  <c:v>#N/A</c:v>
                </c:pt>
                <c:pt idx="43506">
                  <c:v>#N/A</c:v>
                </c:pt>
                <c:pt idx="43507">
                  <c:v>#N/A</c:v>
                </c:pt>
                <c:pt idx="43508">
                  <c:v>#N/A</c:v>
                </c:pt>
                <c:pt idx="43509">
                  <c:v>#N/A</c:v>
                </c:pt>
                <c:pt idx="43510">
                  <c:v>#N/A</c:v>
                </c:pt>
                <c:pt idx="43511">
                  <c:v>#N/A</c:v>
                </c:pt>
                <c:pt idx="43512">
                  <c:v>#N/A</c:v>
                </c:pt>
                <c:pt idx="43513">
                  <c:v>#N/A</c:v>
                </c:pt>
                <c:pt idx="43514">
                  <c:v>#N/A</c:v>
                </c:pt>
                <c:pt idx="43515">
                  <c:v>#N/A</c:v>
                </c:pt>
                <c:pt idx="43516">
                  <c:v>#N/A</c:v>
                </c:pt>
                <c:pt idx="43517">
                  <c:v>#N/A</c:v>
                </c:pt>
                <c:pt idx="43518">
                  <c:v>#N/A</c:v>
                </c:pt>
                <c:pt idx="43519">
                  <c:v>#N/A</c:v>
                </c:pt>
                <c:pt idx="43520">
                  <c:v>#N/A</c:v>
                </c:pt>
                <c:pt idx="43521">
                  <c:v>#N/A</c:v>
                </c:pt>
                <c:pt idx="43522">
                  <c:v>#N/A</c:v>
                </c:pt>
                <c:pt idx="43523">
                  <c:v>#N/A</c:v>
                </c:pt>
                <c:pt idx="43524">
                  <c:v>#N/A</c:v>
                </c:pt>
                <c:pt idx="43525">
                  <c:v>#N/A</c:v>
                </c:pt>
                <c:pt idx="43526">
                  <c:v>#N/A</c:v>
                </c:pt>
                <c:pt idx="43527">
                  <c:v>#N/A</c:v>
                </c:pt>
                <c:pt idx="43528">
                  <c:v>#N/A</c:v>
                </c:pt>
                <c:pt idx="43529">
                  <c:v>#N/A</c:v>
                </c:pt>
                <c:pt idx="43530">
                  <c:v>#N/A</c:v>
                </c:pt>
                <c:pt idx="43531">
                  <c:v>#N/A</c:v>
                </c:pt>
                <c:pt idx="43532">
                  <c:v>#N/A</c:v>
                </c:pt>
                <c:pt idx="43533">
                  <c:v>#N/A</c:v>
                </c:pt>
                <c:pt idx="43534">
                  <c:v>#N/A</c:v>
                </c:pt>
                <c:pt idx="43535">
                  <c:v>#N/A</c:v>
                </c:pt>
                <c:pt idx="43536">
                  <c:v>#N/A</c:v>
                </c:pt>
                <c:pt idx="43537">
                  <c:v>#N/A</c:v>
                </c:pt>
                <c:pt idx="43538">
                  <c:v>#N/A</c:v>
                </c:pt>
                <c:pt idx="43539">
                  <c:v>#N/A</c:v>
                </c:pt>
                <c:pt idx="43540">
                  <c:v>#N/A</c:v>
                </c:pt>
                <c:pt idx="43541">
                  <c:v>#N/A</c:v>
                </c:pt>
                <c:pt idx="43542">
                  <c:v>#N/A</c:v>
                </c:pt>
                <c:pt idx="43543">
                  <c:v>#N/A</c:v>
                </c:pt>
                <c:pt idx="43544">
                  <c:v>#N/A</c:v>
                </c:pt>
                <c:pt idx="43545">
                  <c:v>#N/A</c:v>
                </c:pt>
                <c:pt idx="43546">
                  <c:v>#N/A</c:v>
                </c:pt>
                <c:pt idx="43547">
                  <c:v>#N/A</c:v>
                </c:pt>
                <c:pt idx="43548">
                  <c:v>#N/A</c:v>
                </c:pt>
                <c:pt idx="43549">
                  <c:v>#N/A</c:v>
                </c:pt>
                <c:pt idx="43550">
                  <c:v>#N/A</c:v>
                </c:pt>
                <c:pt idx="43551">
                  <c:v>#N/A</c:v>
                </c:pt>
                <c:pt idx="43552">
                  <c:v>#N/A</c:v>
                </c:pt>
                <c:pt idx="43553">
                  <c:v>#N/A</c:v>
                </c:pt>
                <c:pt idx="43554">
                  <c:v>#N/A</c:v>
                </c:pt>
                <c:pt idx="43555">
                  <c:v>#N/A</c:v>
                </c:pt>
                <c:pt idx="43556">
                  <c:v>#N/A</c:v>
                </c:pt>
                <c:pt idx="43557">
                  <c:v>#N/A</c:v>
                </c:pt>
                <c:pt idx="43558">
                  <c:v>#N/A</c:v>
                </c:pt>
                <c:pt idx="43559">
                  <c:v>#N/A</c:v>
                </c:pt>
                <c:pt idx="43560">
                  <c:v>#N/A</c:v>
                </c:pt>
                <c:pt idx="43561">
                  <c:v>#N/A</c:v>
                </c:pt>
                <c:pt idx="43562">
                  <c:v>#N/A</c:v>
                </c:pt>
                <c:pt idx="43563">
                  <c:v>#N/A</c:v>
                </c:pt>
                <c:pt idx="43564">
                  <c:v>#N/A</c:v>
                </c:pt>
                <c:pt idx="43565">
                  <c:v>#N/A</c:v>
                </c:pt>
                <c:pt idx="43566">
                  <c:v>#N/A</c:v>
                </c:pt>
                <c:pt idx="43567">
                  <c:v>#N/A</c:v>
                </c:pt>
                <c:pt idx="43568">
                  <c:v>#N/A</c:v>
                </c:pt>
                <c:pt idx="43569">
                  <c:v>#N/A</c:v>
                </c:pt>
                <c:pt idx="43570">
                  <c:v>#N/A</c:v>
                </c:pt>
                <c:pt idx="43571">
                  <c:v>#N/A</c:v>
                </c:pt>
                <c:pt idx="43572">
                  <c:v>#N/A</c:v>
                </c:pt>
                <c:pt idx="43573">
                  <c:v>#N/A</c:v>
                </c:pt>
                <c:pt idx="43574">
                  <c:v>#N/A</c:v>
                </c:pt>
                <c:pt idx="43575">
                  <c:v>#N/A</c:v>
                </c:pt>
                <c:pt idx="43576">
                  <c:v>#N/A</c:v>
                </c:pt>
                <c:pt idx="43577">
                  <c:v>#N/A</c:v>
                </c:pt>
                <c:pt idx="43578">
                  <c:v>#N/A</c:v>
                </c:pt>
                <c:pt idx="43579">
                  <c:v>#N/A</c:v>
                </c:pt>
                <c:pt idx="43580">
                  <c:v>#N/A</c:v>
                </c:pt>
                <c:pt idx="43581">
                  <c:v>#N/A</c:v>
                </c:pt>
                <c:pt idx="43582">
                  <c:v>#N/A</c:v>
                </c:pt>
                <c:pt idx="43583">
                  <c:v>#N/A</c:v>
                </c:pt>
                <c:pt idx="43584">
                  <c:v>#N/A</c:v>
                </c:pt>
                <c:pt idx="43585">
                  <c:v>#N/A</c:v>
                </c:pt>
                <c:pt idx="43586">
                  <c:v>#N/A</c:v>
                </c:pt>
                <c:pt idx="43587">
                  <c:v>#N/A</c:v>
                </c:pt>
                <c:pt idx="43588">
                  <c:v>#N/A</c:v>
                </c:pt>
                <c:pt idx="43589">
                  <c:v>#N/A</c:v>
                </c:pt>
                <c:pt idx="43590">
                  <c:v>#N/A</c:v>
                </c:pt>
                <c:pt idx="43591">
                  <c:v>#N/A</c:v>
                </c:pt>
                <c:pt idx="43592">
                  <c:v>#N/A</c:v>
                </c:pt>
                <c:pt idx="43593">
                  <c:v>#N/A</c:v>
                </c:pt>
                <c:pt idx="43594">
                  <c:v>#N/A</c:v>
                </c:pt>
                <c:pt idx="43595">
                  <c:v>#N/A</c:v>
                </c:pt>
                <c:pt idx="43596">
                  <c:v>#N/A</c:v>
                </c:pt>
                <c:pt idx="43597">
                  <c:v>#N/A</c:v>
                </c:pt>
                <c:pt idx="43598">
                  <c:v>#N/A</c:v>
                </c:pt>
                <c:pt idx="43599">
                  <c:v>#N/A</c:v>
                </c:pt>
                <c:pt idx="43600">
                  <c:v>#N/A</c:v>
                </c:pt>
                <c:pt idx="43601">
                  <c:v>#N/A</c:v>
                </c:pt>
                <c:pt idx="43602">
                  <c:v>#N/A</c:v>
                </c:pt>
                <c:pt idx="43603">
                  <c:v>#N/A</c:v>
                </c:pt>
                <c:pt idx="43604">
                  <c:v>#N/A</c:v>
                </c:pt>
                <c:pt idx="43605">
                  <c:v>#N/A</c:v>
                </c:pt>
                <c:pt idx="43606">
                  <c:v>#N/A</c:v>
                </c:pt>
                <c:pt idx="43607">
                  <c:v>#N/A</c:v>
                </c:pt>
                <c:pt idx="43608">
                  <c:v>#N/A</c:v>
                </c:pt>
                <c:pt idx="43609">
                  <c:v>#N/A</c:v>
                </c:pt>
                <c:pt idx="43610">
                  <c:v>#N/A</c:v>
                </c:pt>
                <c:pt idx="43611">
                  <c:v>#N/A</c:v>
                </c:pt>
                <c:pt idx="43612">
                  <c:v>#N/A</c:v>
                </c:pt>
                <c:pt idx="43613">
                  <c:v>#N/A</c:v>
                </c:pt>
                <c:pt idx="43614">
                  <c:v>#N/A</c:v>
                </c:pt>
                <c:pt idx="43615">
                  <c:v>#N/A</c:v>
                </c:pt>
                <c:pt idx="43616">
                  <c:v>#N/A</c:v>
                </c:pt>
                <c:pt idx="43617">
                  <c:v>#N/A</c:v>
                </c:pt>
                <c:pt idx="43618">
                  <c:v>#N/A</c:v>
                </c:pt>
                <c:pt idx="43619">
                  <c:v>#N/A</c:v>
                </c:pt>
                <c:pt idx="43620">
                  <c:v>#N/A</c:v>
                </c:pt>
                <c:pt idx="43621">
                  <c:v>#N/A</c:v>
                </c:pt>
                <c:pt idx="43622">
                  <c:v>#N/A</c:v>
                </c:pt>
                <c:pt idx="43623">
                  <c:v>#N/A</c:v>
                </c:pt>
                <c:pt idx="43624">
                  <c:v>#N/A</c:v>
                </c:pt>
                <c:pt idx="43625">
                  <c:v>#N/A</c:v>
                </c:pt>
                <c:pt idx="43626">
                  <c:v>#N/A</c:v>
                </c:pt>
                <c:pt idx="43627">
                  <c:v>#N/A</c:v>
                </c:pt>
                <c:pt idx="43628">
                  <c:v>#N/A</c:v>
                </c:pt>
                <c:pt idx="43629">
                  <c:v>#N/A</c:v>
                </c:pt>
                <c:pt idx="43630">
                  <c:v>#N/A</c:v>
                </c:pt>
                <c:pt idx="43631">
                  <c:v>#N/A</c:v>
                </c:pt>
                <c:pt idx="43632">
                  <c:v>#N/A</c:v>
                </c:pt>
                <c:pt idx="43633">
                  <c:v>#N/A</c:v>
                </c:pt>
                <c:pt idx="43634">
                  <c:v>#N/A</c:v>
                </c:pt>
                <c:pt idx="43635">
                  <c:v>#N/A</c:v>
                </c:pt>
                <c:pt idx="43636">
                  <c:v>#N/A</c:v>
                </c:pt>
                <c:pt idx="43637">
                  <c:v>#N/A</c:v>
                </c:pt>
                <c:pt idx="43638">
                  <c:v>#N/A</c:v>
                </c:pt>
                <c:pt idx="43639">
                  <c:v>#N/A</c:v>
                </c:pt>
                <c:pt idx="43640">
                  <c:v>#N/A</c:v>
                </c:pt>
                <c:pt idx="43641">
                  <c:v>#N/A</c:v>
                </c:pt>
                <c:pt idx="43642">
                  <c:v>#N/A</c:v>
                </c:pt>
                <c:pt idx="43643">
                  <c:v>#N/A</c:v>
                </c:pt>
                <c:pt idx="43644">
                  <c:v>#N/A</c:v>
                </c:pt>
                <c:pt idx="43645">
                  <c:v>#N/A</c:v>
                </c:pt>
                <c:pt idx="43646">
                  <c:v>#N/A</c:v>
                </c:pt>
                <c:pt idx="43647">
                  <c:v>#N/A</c:v>
                </c:pt>
                <c:pt idx="43648">
                  <c:v>#N/A</c:v>
                </c:pt>
                <c:pt idx="43649">
                  <c:v>#N/A</c:v>
                </c:pt>
                <c:pt idx="43650">
                  <c:v>#N/A</c:v>
                </c:pt>
                <c:pt idx="43651">
                  <c:v>#N/A</c:v>
                </c:pt>
                <c:pt idx="43652">
                  <c:v>#N/A</c:v>
                </c:pt>
                <c:pt idx="43653">
                  <c:v>#N/A</c:v>
                </c:pt>
                <c:pt idx="43654">
                  <c:v>#N/A</c:v>
                </c:pt>
                <c:pt idx="43655">
                  <c:v>#N/A</c:v>
                </c:pt>
                <c:pt idx="43656">
                  <c:v>#N/A</c:v>
                </c:pt>
                <c:pt idx="43657">
                  <c:v>#N/A</c:v>
                </c:pt>
                <c:pt idx="43658">
                  <c:v>#N/A</c:v>
                </c:pt>
                <c:pt idx="43659">
                  <c:v>#N/A</c:v>
                </c:pt>
                <c:pt idx="43660">
                  <c:v>#N/A</c:v>
                </c:pt>
                <c:pt idx="43661">
                  <c:v>#N/A</c:v>
                </c:pt>
                <c:pt idx="43662">
                  <c:v>#N/A</c:v>
                </c:pt>
                <c:pt idx="43663">
                  <c:v>#N/A</c:v>
                </c:pt>
                <c:pt idx="43664">
                  <c:v>#N/A</c:v>
                </c:pt>
                <c:pt idx="43665">
                  <c:v>#N/A</c:v>
                </c:pt>
                <c:pt idx="43666">
                  <c:v>#N/A</c:v>
                </c:pt>
                <c:pt idx="43667">
                  <c:v>#N/A</c:v>
                </c:pt>
                <c:pt idx="43668">
                  <c:v>#N/A</c:v>
                </c:pt>
                <c:pt idx="43669">
                  <c:v>#N/A</c:v>
                </c:pt>
                <c:pt idx="43670">
                  <c:v>#N/A</c:v>
                </c:pt>
                <c:pt idx="43671">
                  <c:v>#N/A</c:v>
                </c:pt>
                <c:pt idx="43672">
                  <c:v>#N/A</c:v>
                </c:pt>
                <c:pt idx="43673">
                  <c:v>#N/A</c:v>
                </c:pt>
                <c:pt idx="43674">
                  <c:v>#N/A</c:v>
                </c:pt>
                <c:pt idx="43675">
                  <c:v>#N/A</c:v>
                </c:pt>
                <c:pt idx="43676">
                  <c:v>#N/A</c:v>
                </c:pt>
                <c:pt idx="43677">
                  <c:v>#N/A</c:v>
                </c:pt>
                <c:pt idx="43678">
                  <c:v>#N/A</c:v>
                </c:pt>
                <c:pt idx="43679">
                  <c:v>#N/A</c:v>
                </c:pt>
                <c:pt idx="43680">
                  <c:v>#N/A</c:v>
                </c:pt>
                <c:pt idx="43681">
                  <c:v>#N/A</c:v>
                </c:pt>
                <c:pt idx="43682">
                  <c:v>#N/A</c:v>
                </c:pt>
                <c:pt idx="43683">
                  <c:v>#N/A</c:v>
                </c:pt>
                <c:pt idx="43684">
                  <c:v>#N/A</c:v>
                </c:pt>
                <c:pt idx="43685">
                  <c:v>#N/A</c:v>
                </c:pt>
                <c:pt idx="43686">
                  <c:v>#N/A</c:v>
                </c:pt>
                <c:pt idx="43687">
                  <c:v>#N/A</c:v>
                </c:pt>
                <c:pt idx="43688">
                  <c:v>#N/A</c:v>
                </c:pt>
                <c:pt idx="43689">
                  <c:v>#N/A</c:v>
                </c:pt>
                <c:pt idx="43690">
                  <c:v>#N/A</c:v>
                </c:pt>
                <c:pt idx="43691">
                  <c:v>#N/A</c:v>
                </c:pt>
                <c:pt idx="43692">
                  <c:v>#N/A</c:v>
                </c:pt>
                <c:pt idx="43693">
                  <c:v>#N/A</c:v>
                </c:pt>
                <c:pt idx="43694">
                  <c:v>#N/A</c:v>
                </c:pt>
                <c:pt idx="43695">
                  <c:v>#N/A</c:v>
                </c:pt>
                <c:pt idx="43696">
                  <c:v>#N/A</c:v>
                </c:pt>
                <c:pt idx="43697">
                  <c:v>#N/A</c:v>
                </c:pt>
                <c:pt idx="43698">
                  <c:v>#N/A</c:v>
                </c:pt>
                <c:pt idx="43699">
                  <c:v>#N/A</c:v>
                </c:pt>
                <c:pt idx="43700">
                  <c:v>#N/A</c:v>
                </c:pt>
                <c:pt idx="43701">
                  <c:v>#N/A</c:v>
                </c:pt>
                <c:pt idx="43702">
                  <c:v>#N/A</c:v>
                </c:pt>
                <c:pt idx="43703">
                  <c:v>#N/A</c:v>
                </c:pt>
                <c:pt idx="43704">
                  <c:v>#N/A</c:v>
                </c:pt>
                <c:pt idx="43705">
                  <c:v>#N/A</c:v>
                </c:pt>
                <c:pt idx="43706">
                  <c:v>#N/A</c:v>
                </c:pt>
                <c:pt idx="43707">
                  <c:v>#N/A</c:v>
                </c:pt>
                <c:pt idx="43708">
                  <c:v>#N/A</c:v>
                </c:pt>
                <c:pt idx="43709">
                  <c:v>#N/A</c:v>
                </c:pt>
                <c:pt idx="43710">
                  <c:v>#N/A</c:v>
                </c:pt>
                <c:pt idx="43711">
                  <c:v>#N/A</c:v>
                </c:pt>
                <c:pt idx="43712">
                  <c:v>#N/A</c:v>
                </c:pt>
                <c:pt idx="43713">
                  <c:v>#N/A</c:v>
                </c:pt>
                <c:pt idx="43714">
                  <c:v>#N/A</c:v>
                </c:pt>
                <c:pt idx="43715">
                  <c:v>#N/A</c:v>
                </c:pt>
                <c:pt idx="43716">
                  <c:v>#N/A</c:v>
                </c:pt>
                <c:pt idx="43717">
                  <c:v>#N/A</c:v>
                </c:pt>
                <c:pt idx="43718">
                  <c:v>#N/A</c:v>
                </c:pt>
                <c:pt idx="43719">
                  <c:v>#N/A</c:v>
                </c:pt>
                <c:pt idx="43720">
                  <c:v>#N/A</c:v>
                </c:pt>
                <c:pt idx="43721">
                  <c:v>#N/A</c:v>
                </c:pt>
                <c:pt idx="43722">
                  <c:v>#N/A</c:v>
                </c:pt>
                <c:pt idx="43723">
                  <c:v>#N/A</c:v>
                </c:pt>
                <c:pt idx="43724">
                  <c:v>#N/A</c:v>
                </c:pt>
                <c:pt idx="43725">
                  <c:v>#N/A</c:v>
                </c:pt>
                <c:pt idx="43726">
                  <c:v>#N/A</c:v>
                </c:pt>
                <c:pt idx="43727">
                  <c:v>#N/A</c:v>
                </c:pt>
                <c:pt idx="43728">
                  <c:v>#N/A</c:v>
                </c:pt>
                <c:pt idx="43729">
                  <c:v>#N/A</c:v>
                </c:pt>
                <c:pt idx="43730">
                  <c:v>#N/A</c:v>
                </c:pt>
                <c:pt idx="43731">
                  <c:v>#N/A</c:v>
                </c:pt>
                <c:pt idx="43732">
                  <c:v>#N/A</c:v>
                </c:pt>
                <c:pt idx="43733">
                  <c:v>#N/A</c:v>
                </c:pt>
                <c:pt idx="43734">
                  <c:v>#N/A</c:v>
                </c:pt>
                <c:pt idx="43735">
                  <c:v>#N/A</c:v>
                </c:pt>
                <c:pt idx="43736">
                  <c:v>#N/A</c:v>
                </c:pt>
                <c:pt idx="43737">
                  <c:v>#N/A</c:v>
                </c:pt>
                <c:pt idx="43738">
                  <c:v>#N/A</c:v>
                </c:pt>
                <c:pt idx="43739">
                  <c:v>#N/A</c:v>
                </c:pt>
                <c:pt idx="43740">
                  <c:v>#N/A</c:v>
                </c:pt>
                <c:pt idx="43741">
                  <c:v>#N/A</c:v>
                </c:pt>
                <c:pt idx="43742">
                  <c:v>#N/A</c:v>
                </c:pt>
                <c:pt idx="43743">
                  <c:v>#N/A</c:v>
                </c:pt>
                <c:pt idx="43744">
                  <c:v>#N/A</c:v>
                </c:pt>
                <c:pt idx="43745">
                  <c:v>#N/A</c:v>
                </c:pt>
                <c:pt idx="43746">
                  <c:v>#N/A</c:v>
                </c:pt>
                <c:pt idx="43747">
                  <c:v>#N/A</c:v>
                </c:pt>
                <c:pt idx="43748">
                  <c:v>#N/A</c:v>
                </c:pt>
                <c:pt idx="43749">
                  <c:v>#N/A</c:v>
                </c:pt>
                <c:pt idx="43750">
                  <c:v>#N/A</c:v>
                </c:pt>
                <c:pt idx="43751">
                  <c:v>#N/A</c:v>
                </c:pt>
                <c:pt idx="43752">
                  <c:v>#N/A</c:v>
                </c:pt>
                <c:pt idx="43753">
                  <c:v>#N/A</c:v>
                </c:pt>
                <c:pt idx="43754">
                  <c:v>#N/A</c:v>
                </c:pt>
                <c:pt idx="43755">
                  <c:v>#N/A</c:v>
                </c:pt>
                <c:pt idx="43756">
                  <c:v>#N/A</c:v>
                </c:pt>
                <c:pt idx="43757">
                  <c:v>#N/A</c:v>
                </c:pt>
                <c:pt idx="43758">
                  <c:v>#N/A</c:v>
                </c:pt>
                <c:pt idx="43759">
                  <c:v>#N/A</c:v>
                </c:pt>
                <c:pt idx="43760">
                  <c:v>#N/A</c:v>
                </c:pt>
                <c:pt idx="43761">
                  <c:v>#N/A</c:v>
                </c:pt>
                <c:pt idx="43762">
                  <c:v>#N/A</c:v>
                </c:pt>
                <c:pt idx="43763">
                  <c:v>#N/A</c:v>
                </c:pt>
                <c:pt idx="43764">
                  <c:v>#N/A</c:v>
                </c:pt>
                <c:pt idx="43765">
                  <c:v>#N/A</c:v>
                </c:pt>
                <c:pt idx="43766">
                  <c:v>#N/A</c:v>
                </c:pt>
                <c:pt idx="43767">
                  <c:v>#N/A</c:v>
                </c:pt>
                <c:pt idx="43768">
                  <c:v>#N/A</c:v>
                </c:pt>
                <c:pt idx="43769">
                  <c:v>#N/A</c:v>
                </c:pt>
                <c:pt idx="43770">
                  <c:v>#N/A</c:v>
                </c:pt>
                <c:pt idx="43771">
                  <c:v>#N/A</c:v>
                </c:pt>
                <c:pt idx="43772">
                  <c:v>#N/A</c:v>
                </c:pt>
                <c:pt idx="43773">
                  <c:v>#N/A</c:v>
                </c:pt>
                <c:pt idx="43774">
                  <c:v>#N/A</c:v>
                </c:pt>
                <c:pt idx="43775">
                  <c:v>#N/A</c:v>
                </c:pt>
                <c:pt idx="43776">
                  <c:v>#N/A</c:v>
                </c:pt>
                <c:pt idx="43777">
                  <c:v>#N/A</c:v>
                </c:pt>
                <c:pt idx="43778">
                  <c:v>#N/A</c:v>
                </c:pt>
                <c:pt idx="43779">
                  <c:v>#N/A</c:v>
                </c:pt>
                <c:pt idx="43780">
                  <c:v>#N/A</c:v>
                </c:pt>
                <c:pt idx="43781">
                  <c:v>#N/A</c:v>
                </c:pt>
                <c:pt idx="43782">
                  <c:v>#N/A</c:v>
                </c:pt>
                <c:pt idx="43783">
                  <c:v>#N/A</c:v>
                </c:pt>
                <c:pt idx="43784">
                  <c:v>#N/A</c:v>
                </c:pt>
                <c:pt idx="43785">
                  <c:v>#N/A</c:v>
                </c:pt>
                <c:pt idx="43786">
                  <c:v>#N/A</c:v>
                </c:pt>
                <c:pt idx="43787">
                  <c:v>#N/A</c:v>
                </c:pt>
                <c:pt idx="43788">
                  <c:v>#N/A</c:v>
                </c:pt>
                <c:pt idx="43789">
                  <c:v>#N/A</c:v>
                </c:pt>
                <c:pt idx="43790">
                  <c:v>#N/A</c:v>
                </c:pt>
                <c:pt idx="43791">
                  <c:v>#N/A</c:v>
                </c:pt>
                <c:pt idx="43792">
                  <c:v>#N/A</c:v>
                </c:pt>
                <c:pt idx="43793">
                  <c:v>#N/A</c:v>
                </c:pt>
                <c:pt idx="43794">
                  <c:v>#N/A</c:v>
                </c:pt>
                <c:pt idx="43795">
                  <c:v>#N/A</c:v>
                </c:pt>
                <c:pt idx="43796">
                  <c:v>#N/A</c:v>
                </c:pt>
                <c:pt idx="43797">
                  <c:v>#N/A</c:v>
                </c:pt>
                <c:pt idx="43798">
                  <c:v>#N/A</c:v>
                </c:pt>
                <c:pt idx="43799">
                  <c:v>#N/A</c:v>
                </c:pt>
                <c:pt idx="43800">
                  <c:v>#N/A</c:v>
                </c:pt>
                <c:pt idx="43801">
                  <c:v>#N/A</c:v>
                </c:pt>
                <c:pt idx="43802">
                  <c:v>#N/A</c:v>
                </c:pt>
                <c:pt idx="43803">
                  <c:v>#N/A</c:v>
                </c:pt>
                <c:pt idx="43804">
                  <c:v>#N/A</c:v>
                </c:pt>
                <c:pt idx="43805">
                  <c:v>#N/A</c:v>
                </c:pt>
                <c:pt idx="43806">
                  <c:v>#N/A</c:v>
                </c:pt>
                <c:pt idx="43807">
                  <c:v>#N/A</c:v>
                </c:pt>
                <c:pt idx="43808">
                  <c:v>#N/A</c:v>
                </c:pt>
                <c:pt idx="43809">
                  <c:v>#N/A</c:v>
                </c:pt>
                <c:pt idx="43810">
                  <c:v>#N/A</c:v>
                </c:pt>
                <c:pt idx="43811">
                  <c:v>#N/A</c:v>
                </c:pt>
                <c:pt idx="43812">
                  <c:v>#N/A</c:v>
                </c:pt>
                <c:pt idx="43813">
                  <c:v>#N/A</c:v>
                </c:pt>
                <c:pt idx="43814">
                  <c:v>#N/A</c:v>
                </c:pt>
                <c:pt idx="43815">
                  <c:v>#N/A</c:v>
                </c:pt>
                <c:pt idx="43816">
                  <c:v>#N/A</c:v>
                </c:pt>
                <c:pt idx="43817">
                  <c:v>#N/A</c:v>
                </c:pt>
                <c:pt idx="43818">
                  <c:v>#N/A</c:v>
                </c:pt>
                <c:pt idx="43819">
                  <c:v>#N/A</c:v>
                </c:pt>
                <c:pt idx="43820">
                  <c:v>#N/A</c:v>
                </c:pt>
                <c:pt idx="43821">
                  <c:v>#N/A</c:v>
                </c:pt>
                <c:pt idx="43822">
                  <c:v>#N/A</c:v>
                </c:pt>
                <c:pt idx="43823">
                  <c:v>#N/A</c:v>
                </c:pt>
                <c:pt idx="43824">
                  <c:v>#N/A</c:v>
                </c:pt>
                <c:pt idx="43825">
                  <c:v>#N/A</c:v>
                </c:pt>
                <c:pt idx="43826">
                  <c:v>#N/A</c:v>
                </c:pt>
                <c:pt idx="43827">
                  <c:v>#N/A</c:v>
                </c:pt>
                <c:pt idx="43828">
                  <c:v>#N/A</c:v>
                </c:pt>
                <c:pt idx="43829">
                  <c:v>#N/A</c:v>
                </c:pt>
                <c:pt idx="43830">
                  <c:v>#N/A</c:v>
                </c:pt>
                <c:pt idx="43831">
                  <c:v>#N/A</c:v>
                </c:pt>
                <c:pt idx="43832">
                  <c:v>#N/A</c:v>
                </c:pt>
                <c:pt idx="43833">
                  <c:v>#N/A</c:v>
                </c:pt>
                <c:pt idx="43834">
                  <c:v>#N/A</c:v>
                </c:pt>
                <c:pt idx="43835">
                  <c:v>#N/A</c:v>
                </c:pt>
                <c:pt idx="43836">
                  <c:v>#N/A</c:v>
                </c:pt>
                <c:pt idx="43837">
                  <c:v>#N/A</c:v>
                </c:pt>
                <c:pt idx="43838">
                  <c:v>#N/A</c:v>
                </c:pt>
                <c:pt idx="43839">
                  <c:v>#N/A</c:v>
                </c:pt>
                <c:pt idx="43840">
                  <c:v>#N/A</c:v>
                </c:pt>
                <c:pt idx="43841">
                  <c:v>#N/A</c:v>
                </c:pt>
                <c:pt idx="43842">
                  <c:v>#N/A</c:v>
                </c:pt>
                <c:pt idx="43843">
                  <c:v>#N/A</c:v>
                </c:pt>
                <c:pt idx="43844">
                  <c:v>#N/A</c:v>
                </c:pt>
                <c:pt idx="43845">
                  <c:v>#N/A</c:v>
                </c:pt>
                <c:pt idx="43846">
                  <c:v>#N/A</c:v>
                </c:pt>
                <c:pt idx="43847">
                  <c:v>#N/A</c:v>
                </c:pt>
                <c:pt idx="43848">
                  <c:v>#N/A</c:v>
                </c:pt>
                <c:pt idx="43849">
                  <c:v>#N/A</c:v>
                </c:pt>
                <c:pt idx="43850">
                  <c:v>#N/A</c:v>
                </c:pt>
                <c:pt idx="43851">
                  <c:v>#N/A</c:v>
                </c:pt>
                <c:pt idx="43852">
                  <c:v>#N/A</c:v>
                </c:pt>
                <c:pt idx="43853">
                  <c:v>#N/A</c:v>
                </c:pt>
                <c:pt idx="43854">
                  <c:v>#N/A</c:v>
                </c:pt>
                <c:pt idx="43855">
                  <c:v>#N/A</c:v>
                </c:pt>
                <c:pt idx="43856">
                  <c:v>#N/A</c:v>
                </c:pt>
                <c:pt idx="43857">
                  <c:v>#N/A</c:v>
                </c:pt>
                <c:pt idx="43858">
                  <c:v>#N/A</c:v>
                </c:pt>
                <c:pt idx="43859">
                  <c:v>#N/A</c:v>
                </c:pt>
                <c:pt idx="43860">
                  <c:v>#N/A</c:v>
                </c:pt>
                <c:pt idx="43861">
                  <c:v>#N/A</c:v>
                </c:pt>
                <c:pt idx="43862">
                  <c:v>#N/A</c:v>
                </c:pt>
                <c:pt idx="43863">
                  <c:v>#N/A</c:v>
                </c:pt>
                <c:pt idx="43864">
                  <c:v>#N/A</c:v>
                </c:pt>
                <c:pt idx="43865">
                  <c:v>#N/A</c:v>
                </c:pt>
                <c:pt idx="43866">
                  <c:v>#N/A</c:v>
                </c:pt>
                <c:pt idx="43867">
                  <c:v>#N/A</c:v>
                </c:pt>
                <c:pt idx="43868">
                  <c:v>#N/A</c:v>
                </c:pt>
                <c:pt idx="43869">
                  <c:v>#N/A</c:v>
                </c:pt>
                <c:pt idx="43870">
                  <c:v>#N/A</c:v>
                </c:pt>
                <c:pt idx="43871">
                  <c:v>#N/A</c:v>
                </c:pt>
                <c:pt idx="43872">
                  <c:v>#N/A</c:v>
                </c:pt>
                <c:pt idx="43873">
                  <c:v>#N/A</c:v>
                </c:pt>
                <c:pt idx="43874">
                  <c:v>#N/A</c:v>
                </c:pt>
                <c:pt idx="43875">
                  <c:v>#N/A</c:v>
                </c:pt>
                <c:pt idx="43876">
                  <c:v>#N/A</c:v>
                </c:pt>
                <c:pt idx="43877">
                  <c:v>#N/A</c:v>
                </c:pt>
                <c:pt idx="43878">
                  <c:v>#N/A</c:v>
                </c:pt>
                <c:pt idx="43879">
                  <c:v>#N/A</c:v>
                </c:pt>
                <c:pt idx="43880">
                  <c:v>#N/A</c:v>
                </c:pt>
                <c:pt idx="43881">
                  <c:v>#N/A</c:v>
                </c:pt>
                <c:pt idx="43882">
                  <c:v>#N/A</c:v>
                </c:pt>
                <c:pt idx="43883">
                  <c:v>#N/A</c:v>
                </c:pt>
                <c:pt idx="43884">
                  <c:v>#N/A</c:v>
                </c:pt>
                <c:pt idx="43885">
                  <c:v>#N/A</c:v>
                </c:pt>
                <c:pt idx="43886">
                  <c:v>#N/A</c:v>
                </c:pt>
                <c:pt idx="43887">
                  <c:v>#N/A</c:v>
                </c:pt>
                <c:pt idx="43888">
                  <c:v>#N/A</c:v>
                </c:pt>
                <c:pt idx="43889">
                  <c:v>#N/A</c:v>
                </c:pt>
                <c:pt idx="43890">
                  <c:v>#N/A</c:v>
                </c:pt>
                <c:pt idx="43891">
                  <c:v>#N/A</c:v>
                </c:pt>
                <c:pt idx="43892">
                  <c:v>#N/A</c:v>
                </c:pt>
                <c:pt idx="43893">
                  <c:v>#N/A</c:v>
                </c:pt>
                <c:pt idx="43894">
                  <c:v>#N/A</c:v>
                </c:pt>
                <c:pt idx="43895">
                  <c:v>#N/A</c:v>
                </c:pt>
                <c:pt idx="43896">
                  <c:v>#N/A</c:v>
                </c:pt>
                <c:pt idx="43897">
                  <c:v>#N/A</c:v>
                </c:pt>
                <c:pt idx="43898">
                  <c:v>#N/A</c:v>
                </c:pt>
                <c:pt idx="43899">
                  <c:v>#N/A</c:v>
                </c:pt>
                <c:pt idx="43900">
                  <c:v>#N/A</c:v>
                </c:pt>
                <c:pt idx="43901">
                  <c:v>#N/A</c:v>
                </c:pt>
                <c:pt idx="43902">
                  <c:v>#N/A</c:v>
                </c:pt>
                <c:pt idx="43903">
                  <c:v>#N/A</c:v>
                </c:pt>
                <c:pt idx="43904">
                  <c:v>#N/A</c:v>
                </c:pt>
                <c:pt idx="43905">
                  <c:v>#N/A</c:v>
                </c:pt>
                <c:pt idx="43906">
                  <c:v>#N/A</c:v>
                </c:pt>
                <c:pt idx="43907">
                  <c:v>#N/A</c:v>
                </c:pt>
                <c:pt idx="43908">
                  <c:v>#N/A</c:v>
                </c:pt>
                <c:pt idx="43909">
                  <c:v>#N/A</c:v>
                </c:pt>
                <c:pt idx="43910">
                  <c:v>#N/A</c:v>
                </c:pt>
                <c:pt idx="43911">
                  <c:v>#N/A</c:v>
                </c:pt>
                <c:pt idx="43912">
                  <c:v>#N/A</c:v>
                </c:pt>
                <c:pt idx="43913">
                  <c:v>#N/A</c:v>
                </c:pt>
                <c:pt idx="43914">
                  <c:v>#N/A</c:v>
                </c:pt>
                <c:pt idx="43915">
                  <c:v>#N/A</c:v>
                </c:pt>
                <c:pt idx="43916">
                  <c:v>#N/A</c:v>
                </c:pt>
                <c:pt idx="43917">
                  <c:v>#N/A</c:v>
                </c:pt>
                <c:pt idx="43918">
                  <c:v>#N/A</c:v>
                </c:pt>
                <c:pt idx="43919">
                  <c:v>#N/A</c:v>
                </c:pt>
                <c:pt idx="43920">
                  <c:v>#N/A</c:v>
                </c:pt>
                <c:pt idx="43921">
                  <c:v>#N/A</c:v>
                </c:pt>
                <c:pt idx="43922">
                  <c:v>#N/A</c:v>
                </c:pt>
                <c:pt idx="43923">
                  <c:v>#N/A</c:v>
                </c:pt>
                <c:pt idx="43924">
                  <c:v>#N/A</c:v>
                </c:pt>
                <c:pt idx="43925">
                  <c:v>#N/A</c:v>
                </c:pt>
                <c:pt idx="43926">
                  <c:v>#N/A</c:v>
                </c:pt>
                <c:pt idx="43927">
                  <c:v>#N/A</c:v>
                </c:pt>
                <c:pt idx="43928">
                  <c:v>#N/A</c:v>
                </c:pt>
                <c:pt idx="43929">
                  <c:v>#N/A</c:v>
                </c:pt>
                <c:pt idx="43930">
                  <c:v>#N/A</c:v>
                </c:pt>
                <c:pt idx="43931">
                  <c:v>#N/A</c:v>
                </c:pt>
                <c:pt idx="43932">
                  <c:v>#N/A</c:v>
                </c:pt>
                <c:pt idx="43933">
                  <c:v>#N/A</c:v>
                </c:pt>
                <c:pt idx="43934">
                  <c:v>#N/A</c:v>
                </c:pt>
                <c:pt idx="43935">
                  <c:v>#N/A</c:v>
                </c:pt>
                <c:pt idx="43936">
                  <c:v>#N/A</c:v>
                </c:pt>
                <c:pt idx="43937">
                  <c:v>#N/A</c:v>
                </c:pt>
                <c:pt idx="43938">
                  <c:v>#N/A</c:v>
                </c:pt>
                <c:pt idx="43939">
                  <c:v>#N/A</c:v>
                </c:pt>
                <c:pt idx="43940">
                  <c:v>#N/A</c:v>
                </c:pt>
                <c:pt idx="43941">
                  <c:v>#N/A</c:v>
                </c:pt>
                <c:pt idx="43942">
                  <c:v>#N/A</c:v>
                </c:pt>
                <c:pt idx="43943">
                  <c:v>#N/A</c:v>
                </c:pt>
                <c:pt idx="43944">
                  <c:v>#N/A</c:v>
                </c:pt>
                <c:pt idx="43945">
                  <c:v>#N/A</c:v>
                </c:pt>
                <c:pt idx="43946">
                  <c:v>#N/A</c:v>
                </c:pt>
                <c:pt idx="43947">
                  <c:v>#N/A</c:v>
                </c:pt>
                <c:pt idx="43948">
                  <c:v>#N/A</c:v>
                </c:pt>
                <c:pt idx="43949">
                  <c:v>#N/A</c:v>
                </c:pt>
                <c:pt idx="43950">
                  <c:v>#N/A</c:v>
                </c:pt>
                <c:pt idx="43951">
                  <c:v>#N/A</c:v>
                </c:pt>
                <c:pt idx="43952">
                  <c:v>#N/A</c:v>
                </c:pt>
                <c:pt idx="43953">
                  <c:v>#N/A</c:v>
                </c:pt>
                <c:pt idx="43954">
                  <c:v>#N/A</c:v>
                </c:pt>
                <c:pt idx="43955">
                  <c:v>#N/A</c:v>
                </c:pt>
                <c:pt idx="43956">
                  <c:v>#N/A</c:v>
                </c:pt>
                <c:pt idx="43957">
                  <c:v>#N/A</c:v>
                </c:pt>
                <c:pt idx="43958">
                  <c:v>#N/A</c:v>
                </c:pt>
                <c:pt idx="43959">
                  <c:v>#N/A</c:v>
                </c:pt>
                <c:pt idx="43960">
                  <c:v>#N/A</c:v>
                </c:pt>
                <c:pt idx="43961">
                  <c:v>#N/A</c:v>
                </c:pt>
                <c:pt idx="43962">
                  <c:v>#N/A</c:v>
                </c:pt>
                <c:pt idx="43963">
                  <c:v>#N/A</c:v>
                </c:pt>
                <c:pt idx="43964">
                  <c:v>#N/A</c:v>
                </c:pt>
                <c:pt idx="43965">
                  <c:v>#N/A</c:v>
                </c:pt>
                <c:pt idx="43966">
                  <c:v>#N/A</c:v>
                </c:pt>
                <c:pt idx="43967">
                  <c:v>#N/A</c:v>
                </c:pt>
                <c:pt idx="43968">
                  <c:v>#N/A</c:v>
                </c:pt>
                <c:pt idx="43969">
                  <c:v>#N/A</c:v>
                </c:pt>
                <c:pt idx="43970">
                  <c:v>#N/A</c:v>
                </c:pt>
                <c:pt idx="43971">
                  <c:v>#N/A</c:v>
                </c:pt>
                <c:pt idx="43972">
                  <c:v>#N/A</c:v>
                </c:pt>
                <c:pt idx="43973">
                  <c:v>#N/A</c:v>
                </c:pt>
                <c:pt idx="43974">
                  <c:v>#N/A</c:v>
                </c:pt>
                <c:pt idx="43975">
                  <c:v>#N/A</c:v>
                </c:pt>
                <c:pt idx="43976">
                  <c:v>#N/A</c:v>
                </c:pt>
                <c:pt idx="43977">
                  <c:v>#N/A</c:v>
                </c:pt>
                <c:pt idx="43978">
                  <c:v>#N/A</c:v>
                </c:pt>
                <c:pt idx="43979">
                  <c:v>#N/A</c:v>
                </c:pt>
                <c:pt idx="43980">
                  <c:v>#N/A</c:v>
                </c:pt>
                <c:pt idx="43981">
                  <c:v>#N/A</c:v>
                </c:pt>
                <c:pt idx="43982">
                  <c:v>#N/A</c:v>
                </c:pt>
                <c:pt idx="43983">
                  <c:v>#N/A</c:v>
                </c:pt>
                <c:pt idx="43984">
                  <c:v>#N/A</c:v>
                </c:pt>
                <c:pt idx="43985">
                  <c:v>#N/A</c:v>
                </c:pt>
                <c:pt idx="43986">
                  <c:v>#N/A</c:v>
                </c:pt>
                <c:pt idx="43987">
                  <c:v>#N/A</c:v>
                </c:pt>
                <c:pt idx="43988">
                  <c:v>#N/A</c:v>
                </c:pt>
                <c:pt idx="43989">
                  <c:v>#N/A</c:v>
                </c:pt>
                <c:pt idx="43990">
                  <c:v>#N/A</c:v>
                </c:pt>
                <c:pt idx="43991">
                  <c:v>#N/A</c:v>
                </c:pt>
                <c:pt idx="43992">
                  <c:v>#N/A</c:v>
                </c:pt>
                <c:pt idx="43993">
                  <c:v>#N/A</c:v>
                </c:pt>
                <c:pt idx="43994">
                  <c:v>#N/A</c:v>
                </c:pt>
                <c:pt idx="43995">
                  <c:v>#N/A</c:v>
                </c:pt>
                <c:pt idx="43996">
                  <c:v>#N/A</c:v>
                </c:pt>
                <c:pt idx="43997">
                  <c:v>#N/A</c:v>
                </c:pt>
                <c:pt idx="43998">
                  <c:v>#N/A</c:v>
                </c:pt>
                <c:pt idx="43999">
                  <c:v>#N/A</c:v>
                </c:pt>
                <c:pt idx="44000">
                  <c:v>#N/A</c:v>
                </c:pt>
                <c:pt idx="44001">
                  <c:v>#N/A</c:v>
                </c:pt>
                <c:pt idx="44002">
                  <c:v>#N/A</c:v>
                </c:pt>
                <c:pt idx="44003">
                  <c:v>#N/A</c:v>
                </c:pt>
                <c:pt idx="44004">
                  <c:v>#N/A</c:v>
                </c:pt>
                <c:pt idx="44005">
                  <c:v>#N/A</c:v>
                </c:pt>
                <c:pt idx="44006">
                  <c:v>#N/A</c:v>
                </c:pt>
                <c:pt idx="44007">
                  <c:v>#N/A</c:v>
                </c:pt>
                <c:pt idx="44008">
                  <c:v>#N/A</c:v>
                </c:pt>
                <c:pt idx="44009">
                  <c:v>#N/A</c:v>
                </c:pt>
                <c:pt idx="44010">
                  <c:v>#N/A</c:v>
                </c:pt>
                <c:pt idx="44011">
                  <c:v>#N/A</c:v>
                </c:pt>
                <c:pt idx="44012">
                  <c:v>#N/A</c:v>
                </c:pt>
                <c:pt idx="44013">
                  <c:v>#N/A</c:v>
                </c:pt>
                <c:pt idx="44014">
                  <c:v>#N/A</c:v>
                </c:pt>
                <c:pt idx="44015">
                  <c:v>#N/A</c:v>
                </c:pt>
                <c:pt idx="44016">
                  <c:v>#N/A</c:v>
                </c:pt>
                <c:pt idx="44017">
                  <c:v>#N/A</c:v>
                </c:pt>
                <c:pt idx="44018">
                  <c:v>#N/A</c:v>
                </c:pt>
                <c:pt idx="44019">
                  <c:v>#N/A</c:v>
                </c:pt>
                <c:pt idx="44020">
                  <c:v>#N/A</c:v>
                </c:pt>
                <c:pt idx="44021">
                  <c:v>#N/A</c:v>
                </c:pt>
                <c:pt idx="44022">
                  <c:v>#N/A</c:v>
                </c:pt>
                <c:pt idx="44023">
                  <c:v>#N/A</c:v>
                </c:pt>
                <c:pt idx="44024">
                  <c:v>#N/A</c:v>
                </c:pt>
                <c:pt idx="44025">
                  <c:v>#N/A</c:v>
                </c:pt>
                <c:pt idx="44026">
                  <c:v>#N/A</c:v>
                </c:pt>
                <c:pt idx="44027">
                  <c:v>#N/A</c:v>
                </c:pt>
                <c:pt idx="44028">
                  <c:v>#N/A</c:v>
                </c:pt>
                <c:pt idx="44029">
                  <c:v>#N/A</c:v>
                </c:pt>
                <c:pt idx="44030">
                  <c:v>#N/A</c:v>
                </c:pt>
                <c:pt idx="44031">
                  <c:v>#N/A</c:v>
                </c:pt>
                <c:pt idx="44032">
                  <c:v>#N/A</c:v>
                </c:pt>
                <c:pt idx="44033">
                  <c:v>#N/A</c:v>
                </c:pt>
                <c:pt idx="44034">
                  <c:v>#N/A</c:v>
                </c:pt>
                <c:pt idx="44035">
                  <c:v>#N/A</c:v>
                </c:pt>
                <c:pt idx="44036">
                  <c:v>#N/A</c:v>
                </c:pt>
                <c:pt idx="44037">
                  <c:v>#N/A</c:v>
                </c:pt>
                <c:pt idx="44038">
                  <c:v>#N/A</c:v>
                </c:pt>
                <c:pt idx="44039">
                  <c:v>#N/A</c:v>
                </c:pt>
                <c:pt idx="44040">
                  <c:v>#N/A</c:v>
                </c:pt>
                <c:pt idx="44041">
                  <c:v>#N/A</c:v>
                </c:pt>
                <c:pt idx="44042">
                  <c:v>#N/A</c:v>
                </c:pt>
                <c:pt idx="44043">
                  <c:v>#N/A</c:v>
                </c:pt>
                <c:pt idx="44044">
                  <c:v>#N/A</c:v>
                </c:pt>
                <c:pt idx="44045">
                  <c:v>#N/A</c:v>
                </c:pt>
                <c:pt idx="44046">
                  <c:v>#N/A</c:v>
                </c:pt>
                <c:pt idx="44047">
                  <c:v>#N/A</c:v>
                </c:pt>
                <c:pt idx="44048">
                  <c:v>#N/A</c:v>
                </c:pt>
                <c:pt idx="44049">
                  <c:v>#N/A</c:v>
                </c:pt>
                <c:pt idx="44050">
                  <c:v>#N/A</c:v>
                </c:pt>
                <c:pt idx="44051">
                  <c:v>#N/A</c:v>
                </c:pt>
                <c:pt idx="44052">
                  <c:v>#N/A</c:v>
                </c:pt>
                <c:pt idx="44053">
                  <c:v>#N/A</c:v>
                </c:pt>
                <c:pt idx="44054">
                  <c:v>#N/A</c:v>
                </c:pt>
                <c:pt idx="44055">
                  <c:v>#N/A</c:v>
                </c:pt>
                <c:pt idx="44056">
                  <c:v>#N/A</c:v>
                </c:pt>
                <c:pt idx="44057">
                  <c:v>#N/A</c:v>
                </c:pt>
                <c:pt idx="44058">
                  <c:v>#N/A</c:v>
                </c:pt>
                <c:pt idx="44059">
                  <c:v>#N/A</c:v>
                </c:pt>
                <c:pt idx="44060">
                  <c:v>#N/A</c:v>
                </c:pt>
                <c:pt idx="44061">
                  <c:v>#N/A</c:v>
                </c:pt>
                <c:pt idx="44062">
                  <c:v>#N/A</c:v>
                </c:pt>
                <c:pt idx="44063">
                  <c:v>#N/A</c:v>
                </c:pt>
                <c:pt idx="44064">
                  <c:v>#N/A</c:v>
                </c:pt>
                <c:pt idx="44065">
                  <c:v>#N/A</c:v>
                </c:pt>
                <c:pt idx="44066">
                  <c:v>#N/A</c:v>
                </c:pt>
                <c:pt idx="44067">
                  <c:v>#N/A</c:v>
                </c:pt>
                <c:pt idx="44068">
                  <c:v>#N/A</c:v>
                </c:pt>
                <c:pt idx="44069">
                  <c:v>#N/A</c:v>
                </c:pt>
                <c:pt idx="44070">
                  <c:v>#N/A</c:v>
                </c:pt>
                <c:pt idx="44071">
                  <c:v>#N/A</c:v>
                </c:pt>
                <c:pt idx="44072">
                  <c:v>#N/A</c:v>
                </c:pt>
                <c:pt idx="44073">
                  <c:v>#N/A</c:v>
                </c:pt>
                <c:pt idx="44074">
                  <c:v>#N/A</c:v>
                </c:pt>
                <c:pt idx="44075">
                  <c:v>#N/A</c:v>
                </c:pt>
                <c:pt idx="44076">
                  <c:v>#N/A</c:v>
                </c:pt>
                <c:pt idx="44077">
                  <c:v>#N/A</c:v>
                </c:pt>
                <c:pt idx="44078">
                  <c:v>#N/A</c:v>
                </c:pt>
                <c:pt idx="44079">
                  <c:v>#N/A</c:v>
                </c:pt>
                <c:pt idx="44080">
                  <c:v>#N/A</c:v>
                </c:pt>
                <c:pt idx="44081">
                  <c:v>#N/A</c:v>
                </c:pt>
                <c:pt idx="44082">
                  <c:v>#N/A</c:v>
                </c:pt>
                <c:pt idx="44083">
                  <c:v>#N/A</c:v>
                </c:pt>
                <c:pt idx="44084">
                  <c:v>#N/A</c:v>
                </c:pt>
                <c:pt idx="44085">
                  <c:v>#N/A</c:v>
                </c:pt>
                <c:pt idx="44086">
                  <c:v>#N/A</c:v>
                </c:pt>
                <c:pt idx="44087">
                  <c:v>#N/A</c:v>
                </c:pt>
                <c:pt idx="44088">
                  <c:v>#N/A</c:v>
                </c:pt>
                <c:pt idx="44089">
                  <c:v>#N/A</c:v>
                </c:pt>
                <c:pt idx="44090">
                  <c:v>#N/A</c:v>
                </c:pt>
                <c:pt idx="44091">
                  <c:v>#N/A</c:v>
                </c:pt>
                <c:pt idx="44092">
                  <c:v>#N/A</c:v>
                </c:pt>
                <c:pt idx="44093">
                  <c:v>#N/A</c:v>
                </c:pt>
                <c:pt idx="44094">
                  <c:v>#N/A</c:v>
                </c:pt>
                <c:pt idx="44095">
                  <c:v>#N/A</c:v>
                </c:pt>
                <c:pt idx="44096">
                  <c:v>#N/A</c:v>
                </c:pt>
                <c:pt idx="44097">
                  <c:v>#N/A</c:v>
                </c:pt>
                <c:pt idx="44098">
                  <c:v>#N/A</c:v>
                </c:pt>
                <c:pt idx="44099">
                  <c:v>#N/A</c:v>
                </c:pt>
                <c:pt idx="44100">
                  <c:v>#N/A</c:v>
                </c:pt>
                <c:pt idx="44101">
                  <c:v>#N/A</c:v>
                </c:pt>
                <c:pt idx="44102">
                  <c:v>#N/A</c:v>
                </c:pt>
                <c:pt idx="44103">
                  <c:v>#N/A</c:v>
                </c:pt>
                <c:pt idx="44104">
                  <c:v>#N/A</c:v>
                </c:pt>
                <c:pt idx="44105">
                  <c:v>#N/A</c:v>
                </c:pt>
                <c:pt idx="44106">
                  <c:v>#N/A</c:v>
                </c:pt>
                <c:pt idx="44107">
                  <c:v>#N/A</c:v>
                </c:pt>
                <c:pt idx="44108">
                  <c:v>#N/A</c:v>
                </c:pt>
                <c:pt idx="44109">
                  <c:v>#N/A</c:v>
                </c:pt>
                <c:pt idx="44110">
                  <c:v>#N/A</c:v>
                </c:pt>
                <c:pt idx="44111">
                  <c:v>#N/A</c:v>
                </c:pt>
                <c:pt idx="44112">
                  <c:v>#N/A</c:v>
                </c:pt>
                <c:pt idx="44113">
                  <c:v>#N/A</c:v>
                </c:pt>
                <c:pt idx="44114">
                  <c:v>#N/A</c:v>
                </c:pt>
                <c:pt idx="44115">
                  <c:v>#N/A</c:v>
                </c:pt>
                <c:pt idx="44116">
                  <c:v>#N/A</c:v>
                </c:pt>
                <c:pt idx="44117">
                  <c:v>#N/A</c:v>
                </c:pt>
                <c:pt idx="44118">
                  <c:v>#N/A</c:v>
                </c:pt>
                <c:pt idx="44119">
                  <c:v>#N/A</c:v>
                </c:pt>
                <c:pt idx="44120">
                  <c:v>#N/A</c:v>
                </c:pt>
                <c:pt idx="44121">
                  <c:v>#N/A</c:v>
                </c:pt>
                <c:pt idx="44122">
                  <c:v>#N/A</c:v>
                </c:pt>
                <c:pt idx="44123">
                  <c:v>#N/A</c:v>
                </c:pt>
                <c:pt idx="44124">
                  <c:v>#N/A</c:v>
                </c:pt>
                <c:pt idx="44125">
                  <c:v>#N/A</c:v>
                </c:pt>
                <c:pt idx="44126">
                  <c:v>#N/A</c:v>
                </c:pt>
                <c:pt idx="44127">
                  <c:v>#N/A</c:v>
                </c:pt>
                <c:pt idx="44128">
                  <c:v>#N/A</c:v>
                </c:pt>
                <c:pt idx="44129">
                  <c:v>#N/A</c:v>
                </c:pt>
                <c:pt idx="44130">
                  <c:v>#N/A</c:v>
                </c:pt>
                <c:pt idx="44131">
                  <c:v>#N/A</c:v>
                </c:pt>
                <c:pt idx="44132">
                  <c:v>#N/A</c:v>
                </c:pt>
                <c:pt idx="44133">
                  <c:v>#N/A</c:v>
                </c:pt>
                <c:pt idx="44134">
                  <c:v>#N/A</c:v>
                </c:pt>
                <c:pt idx="44135">
                  <c:v>#N/A</c:v>
                </c:pt>
                <c:pt idx="44136">
                  <c:v>#N/A</c:v>
                </c:pt>
                <c:pt idx="44137">
                  <c:v>#N/A</c:v>
                </c:pt>
                <c:pt idx="44138">
                  <c:v>#N/A</c:v>
                </c:pt>
                <c:pt idx="44139">
                  <c:v>#N/A</c:v>
                </c:pt>
                <c:pt idx="44140">
                  <c:v>#N/A</c:v>
                </c:pt>
                <c:pt idx="44141">
                  <c:v>#N/A</c:v>
                </c:pt>
                <c:pt idx="44142">
                  <c:v>#N/A</c:v>
                </c:pt>
                <c:pt idx="44143">
                  <c:v>#N/A</c:v>
                </c:pt>
                <c:pt idx="44144">
                  <c:v>#N/A</c:v>
                </c:pt>
                <c:pt idx="44145">
                  <c:v>#N/A</c:v>
                </c:pt>
                <c:pt idx="44146">
                  <c:v>#N/A</c:v>
                </c:pt>
                <c:pt idx="44147">
                  <c:v>#N/A</c:v>
                </c:pt>
                <c:pt idx="44148">
                  <c:v>#N/A</c:v>
                </c:pt>
                <c:pt idx="44149">
                  <c:v>#N/A</c:v>
                </c:pt>
                <c:pt idx="44150">
                  <c:v>#N/A</c:v>
                </c:pt>
                <c:pt idx="44151">
                  <c:v>#N/A</c:v>
                </c:pt>
                <c:pt idx="44152">
                  <c:v>#N/A</c:v>
                </c:pt>
                <c:pt idx="44153">
                  <c:v>#N/A</c:v>
                </c:pt>
                <c:pt idx="44154">
                  <c:v>#N/A</c:v>
                </c:pt>
                <c:pt idx="44155">
                  <c:v>#N/A</c:v>
                </c:pt>
                <c:pt idx="44156">
                  <c:v>#N/A</c:v>
                </c:pt>
                <c:pt idx="44157">
                  <c:v>#N/A</c:v>
                </c:pt>
                <c:pt idx="44158">
                  <c:v>#N/A</c:v>
                </c:pt>
                <c:pt idx="44159">
                  <c:v>#N/A</c:v>
                </c:pt>
                <c:pt idx="44160">
                  <c:v>#N/A</c:v>
                </c:pt>
                <c:pt idx="44161">
                  <c:v>#N/A</c:v>
                </c:pt>
                <c:pt idx="44162">
                  <c:v>#N/A</c:v>
                </c:pt>
                <c:pt idx="44163">
                  <c:v>#N/A</c:v>
                </c:pt>
                <c:pt idx="44164">
                  <c:v>#N/A</c:v>
                </c:pt>
                <c:pt idx="44165">
                  <c:v>#N/A</c:v>
                </c:pt>
                <c:pt idx="44166">
                  <c:v>#N/A</c:v>
                </c:pt>
                <c:pt idx="44167">
                  <c:v>#N/A</c:v>
                </c:pt>
                <c:pt idx="44168">
                  <c:v>#N/A</c:v>
                </c:pt>
                <c:pt idx="44169">
                  <c:v>#N/A</c:v>
                </c:pt>
                <c:pt idx="44170">
                  <c:v>#N/A</c:v>
                </c:pt>
                <c:pt idx="44171">
                  <c:v>#N/A</c:v>
                </c:pt>
                <c:pt idx="44172">
                  <c:v>#N/A</c:v>
                </c:pt>
                <c:pt idx="44173">
                  <c:v>#N/A</c:v>
                </c:pt>
                <c:pt idx="44174">
                  <c:v>#N/A</c:v>
                </c:pt>
                <c:pt idx="44175">
                  <c:v>#N/A</c:v>
                </c:pt>
                <c:pt idx="44176">
                  <c:v>#N/A</c:v>
                </c:pt>
                <c:pt idx="44177">
                  <c:v>#N/A</c:v>
                </c:pt>
                <c:pt idx="44178">
                  <c:v>#N/A</c:v>
                </c:pt>
                <c:pt idx="44179">
                  <c:v>#N/A</c:v>
                </c:pt>
                <c:pt idx="44180">
                  <c:v>#N/A</c:v>
                </c:pt>
                <c:pt idx="44181">
                  <c:v>#N/A</c:v>
                </c:pt>
                <c:pt idx="44182">
                  <c:v>#N/A</c:v>
                </c:pt>
                <c:pt idx="44183">
                  <c:v>#N/A</c:v>
                </c:pt>
                <c:pt idx="44184">
                  <c:v>#N/A</c:v>
                </c:pt>
                <c:pt idx="44185">
                  <c:v>#N/A</c:v>
                </c:pt>
                <c:pt idx="44186">
                  <c:v>#N/A</c:v>
                </c:pt>
                <c:pt idx="44187">
                  <c:v>#N/A</c:v>
                </c:pt>
                <c:pt idx="44188">
                  <c:v>#N/A</c:v>
                </c:pt>
                <c:pt idx="44189">
                  <c:v>#N/A</c:v>
                </c:pt>
                <c:pt idx="44190">
                  <c:v>#N/A</c:v>
                </c:pt>
                <c:pt idx="44191">
                  <c:v>#N/A</c:v>
                </c:pt>
                <c:pt idx="44192">
                  <c:v>#N/A</c:v>
                </c:pt>
                <c:pt idx="44193">
                  <c:v>#N/A</c:v>
                </c:pt>
                <c:pt idx="44194">
                  <c:v>#N/A</c:v>
                </c:pt>
                <c:pt idx="44195">
                  <c:v>#N/A</c:v>
                </c:pt>
                <c:pt idx="44196">
                  <c:v>#N/A</c:v>
                </c:pt>
                <c:pt idx="44197">
                  <c:v>#N/A</c:v>
                </c:pt>
                <c:pt idx="44198">
                  <c:v>#N/A</c:v>
                </c:pt>
                <c:pt idx="44199">
                  <c:v>#N/A</c:v>
                </c:pt>
                <c:pt idx="44200">
                  <c:v>#N/A</c:v>
                </c:pt>
                <c:pt idx="44201">
                  <c:v>#N/A</c:v>
                </c:pt>
                <c:pt idx="44202">
                  <c:v>#N/A</c:v>
                </c:pt>
                <c:pt idx="44203">
                  <c:v>#N/A</c:v>
                </c:pt>
                <c:pt idx="44204">
                  <c:v>#N/A</c:v>
                </c:pt>
                <c:pt idx="44205">
                  <c:v>#N/A</c:v>
                </c:pt>
                <c:pt idx="44206">
                  <c:v>#N/A</c:v>
                </c:pt>
                <c:pt idx="44207">
                  <c:v>#N/A</c:v>
                </c:pt>
                <c:pt idx="44208">
                  <c:v>#N/A</c:v>
                </c:pt>
                <c:pt idx="44209">
                  <c:v>#N/A</c:v>
                </c:pt>
                <c:pt idx="44210">
                  <c:v>#N/A</c:v>
                </c:pt>
                <c:pt idx="44211">
                  <c:v>#N/A</c:v>
                </c:pt>
                <c:pt idx="44212">
                  <c:v>#N/A</c:v>
                </c:pt>
                <c:pt idx="44213">
                  <c:v>#N/A</c:v>
                </c:pt>
                <c:pt idx="44214">
                  <c:v>#N/A</c:v>
                </c:pt>
                <c:pt idx="44215">
                  <c:v>#N/A</c:v>
                </c:pt>
                <c:pt idx="44216">
                  <c:v>#N/A</c:v>
                </c:pt>
                <c:pt idx="44217">
                  <c:v>#N/A</c:v>
                </c:pt>
                <c:pt idx="44218">
                  <c:v>#N/A</c:v>
                </c:pt>
                <c:pt idx="44219">
                  <c:v>#N/A</c:v>
                </c:pt>
                <c:pt idx="44220">
                  <c:v>#N/A</c:v>
                </c:pt>
                <c:pt idx="44221">
                  <c:v>#N/A</c:v>
                </c:pt>
                <c:pt idx="44222">
                  <c:v>#N/A</c:v>
                </c:pt>
                <c:pt idx="44223">
                  <c:v>#N/A</c:v>
                </c:pt>
                <c:pt idx="44224">
                  <c:v>#N/A</c:v>
                </c:pt>
                <c:pt idx="44225">
                  <c:v>#N/A</c:v>
                </c:pt>
                <c:pt idx="44226">
                  <c:v>#N/A</c:v>
                </c:pt>
                <c:pt idx="44227">
                  <c:v>#N/A</c:v>
                </c:pt>
                <c:pt idx="44228">
                  <c:v>#N/A</c:v>
                </c:pt>
                <c:pt idx="44229">
                  <c:v>#N/A</c:v>
                </c:pt>
                <c:pt idx="44230">
                  <c:v>#N/A</c:v>
                </c:pt>
                <c:pt idx="44231">
                  <c:v>#N/A</c:v>
                </c:pt>
                <c:pt idx="44232">
                  <c:v>#N/A</c:v>
                </c:pt>
                <c:pt idx="44233">
                  <c:v>#N/A</c:v>
                </c:pt>
                <c:pt idx="44234">
                  <c:v>#N/A</c:v>
                </c:pt>
                <c:pt idx="44235">
                  <c:v>#N/A</c:v>
                </c:pt>
                <c:pt idx="44236">
                  <c:v>#N/A</c:v>
                </c:pt>
                <c:pt idx="44237">
                  <c:v>#N/A</c:v>
                </c:pt>
                <c:pt idx="44238">
                  <c:v>#N/A</c:v>
                </c:pt>
                <c:pt idx="44239">
                  <c:v>#N/A</c:v>
                </c:pt>
                <c:pt idx="44240">
                  <c:v>#N/A</c:v>
                </c:pt>
                <c:pt idx="44241">
                  <c:v>#N/A</c:v>
                </c:pt>
                <c:pt idx="44242">
                  <c:v>#N/A</c:v>
                </c:pt>
                <c:pt idx="44243">
                  <c:v>#N/A</c:v>
                </c:pt>
                <c:pt idx="44244">
                  <c:v>#N/A</c:v>
                </c:pt>
                <c:pt idx="44245">
                  <c:v>#N/A</c:v>
                </c:pt>
                <c:pt idx="44246">
                  <c:v>#N/A</c:v>
                </c:pt>
                <c:pt idx="44247">
                  <c:v>#N/A</c:v>
                </c:pt>
                <c:pt idx="44248">
                  <c:v>#N/A</c:v>
                </c:pt>
                <c:pt idx="44249">
                  <c:v>#N/A</c:v>
                </c:pt>
                <c:pt idx="44250">
                  <c:v>#N/A</c:v>
                </c:pt>
                <c:pt idx="44251">
                  <c:v>#N/A</c:v>
                </c:pt>
                <c:pt idx="44252">
                  <c:v>#N/A</c:v>
                </c:pt>
                <c:pt idx="44253">
                  <c:v>#N/A</c:v>
                </c:pt>
                <c:pt idx="44254">
                  <c:v>#N/A</c:v>
                </c:pt>
                <c:pt idx="44255">
                  <c:v>#N/A</c:v>
                </c:pt>
                <c:pt idx="44256">
                  <c:v>#N/A</c:v>
                </c:pt>
                <c:pt idx="44257">
                  <c:v>#N/A</c:v>
                </c:pt>
                <c:pt idx="44258">
                  <c:v>#N/A</c:v>
                </c:pt>
                <c:pt idx="44259">
                  <c:v>#N/A</c:v>
                </c:pt>
                <c:pt idx="44260">
                  <c:v>#N/A</c:v>
                </c:pt>
                <c:pt idx="44261">
                  <c:v>#N/A</c:v>
                </c:pt>
                <c:pt idx="44262">
                  <c:v>#N/A</c:v>
                </c:pt>
                <c:pt idx="44263">
                  <c:v>#N/A</c:v>
                </c:pt>
                <c:pt idx="44264">
                  <c:v>#N/A</c:v>
                </c:pt>
                <c:pt idx="44265">
                  <c:v>#N/A</c:v>
                </c:pt>
                <c:pt idx="44266">
                  <c:v>#N/A</c:v>
                </c:pt>
                <c:pt idx="44267">
                  <c:v>#N/A</c:v>
                </c:pt>
                <c:pt idx="44268">
                  <c:v>#N/A</c:v>
                </c:pt>
                <c:pt idx="44269">
                  <c:v>#N/A</c:v>
                </c:pt>
                <c:pt idx="44270">
                  <c:v>#N/A</c:v>
                </c:pt>
                <c:pt idx="44271">
                  <c:v>#N/A</c:v>
                </c:pt>
                <c:pt idx="44272">
                  <c:v>#N/A</c:v>
                </c:pt>
                <c:pt idx="44273">
                  <c:v>#N/A</c:v>
                </c:pt>
                <c:pt idx="44274">
                  <c:v>#N/A</c:v>
                </c:pt>
                <c:pt idx="44275">
                  <c:v>#N/A</c:v>
                </c:pt>
                <c:pt idx="44276">
                  <c:v>#N/A</c:v>
                </c:pt>
                <c:pt idx="44277">
                  <c:v>#N/A</c:v>
                </c:pt>
                <c:pt idx="44278">
                  <c:v>#N/A</c:v>
                </c:pt>
                <c:pt idx="44279">
                  <c:v>#N/A</c:v>
                </c:pt>
                <c:pt idx="44280">
                  <c:v>#N/A</c:v>
                </c:pt>
                <c:pt idx="44281">
                  <c:v>#N/A</c:v>
                </c:pt>
                <c:pt idx="44282">
                  <c:v>#N/A</c:v>
                </c:pt>
                <c:pt idx="44283">
                  <c:v>#N/A</c:v>
                </c:pt>
                <c:pt idx="44284">
                  <c:v>#N/A</c:v>
                </c:pt>
                <c:pt idx="44285">
                  <c:v>#N/A</c:v>
                </c:pt>
                <c:pt idx="44286">
                  <c:v>#N/A</c:v>
                </c:pt>
                <c:pt idx="44287">
                  <c:v>#N/A</c:v>
                </c:pt>
                <c:pt idx="44288">
                  <c:v>#N/A</c:v>
                </c:pt>
                <c:pt idx="44289">
                  <c:v>#N/A</c:v>
                </c:pt>
                <c:pt idx="44290">
                  <c:v>#N/A</c:v>
                </c:pt>
                <c:pt idx="44291">
                  <c:v>#N/A</c:v>
                </c:pt>
                <c:pt idx="44292">
                  <c:v>#N/A</c:v>
                </c:pt>
                <c:pt idx="44293">
                  <c:v>#N/A</c:v>
                </c:pt>
                <c:pt idx="44294">
                  <c:v>#N/A</c:v>
                </c:pt>
                <c:pt idx="44295">
                  <c:v>#N/A</c:v>
                </c:pt>
                <c:pt idx="44296">
                  <c:v>#N/A</c:v>
                </c:pt>
                <c:pt idx="44297">
                  <c:v>#N/A</c:v>
                </c:pt>
                <c:pt idx="44298">
                  <c:v>#N/A</c:v>
                </c:pt>
                <c:pt idx="44299">
                  <c:v>#N/A</c:v>
                </c:pt>
                <c:pt idx="44300">
                  <c:v>#N/A</c:v>
                </c:pt>
                <c:pt idx="44301">
                  <c:v>#N/A</c:v>
                </c:pt>
                <c:pt idx="44302">
                  <c:v>#N/A</c:v>
                </c:pt>
                <c:pt idx="44303">
                  <c:v>#N/A</c:v>
                </c:pt>
                <c:pt idx="44304">
                  <c:v>#N/A</c:v>
                </c:pt>
                <c:pt idx="44305">
                  <c:v>#N/A</c:v>
                </c:pt>
                <c:pt idx="44306">
                  <c:v>#N/A</c:v>
                </c:pt>
                <c:pt idx="44307">
                  <c:v>#N/A</c:v>
                </c:pt>
                <c:pt idx="44308">
                  <c:v>#N/A</c:v>
                </c:pt>
                <c:pt idx="44309">
                  <c:v>#N/A</c:v>
                </c:pt>
                <c:pt idx="44310">
                  <c:v>#N/A</c:v>
                </c:pt>
                <c:pt idx="44311">
                  <c:v>#N/A</c:v>
                </c:pt>
                <c:pt idx="44312">
                  <c:v>#N/A</c:v>
                </c:pt>
                <c:pt idx="44313">
                  <c:v>#N/A</c:v>
                </c:pt>
                <c:pt idx="44314">
                  <c:v>#N/A</c:v>
                </c:pt>
                <c:pt idx="44315">
                  <c:v>#N/A</c:v>
                </c:pt>
                <c:pt idx="44316">
                  <c:v>#N/A</c:v>
                </c:pt>
                <c:pt idx="44317">
                  <c:v>#N/A</c:v>
                </c:pt>
                <c:pt idx="44318">
                  <c:v>#N/A</c:v>
                </c:pt>
                <c:pt idx="44319">
                  <c:v>#N/A</c:v>
                </c:pt>
                <c:pt idx="44320">
                  <c:v>#N/A</c:v>
                </c:pt>
                <c:pt idx="44321">
                  <c:v>#N/A</c:v>
                </c:pt>
                <c:pt idx="44322">
                  <c:v>#N/A</c:v>
                </c:pt>
                <c:pt idx="44323">
                  <c:v>#N/A</c:v>
                </c:pt>
                <c:pt idx="44324">
                  <c:v>#N/A</c:v>
                </c:pt>
                <c:pt idx="44325">
                  <c:v>#N/A</c:v>
                </c:pt>
                <c:pt idx="44326">
                  <c:v>#N/A</c:v>
                </c:pt>
                <c:pt idx="44327">
                  <c:v>#N/A</c:v>
                </c:pt>
                <c:pt idx="44328">
                  <c:v>#N/A</c:v>
                </c:pt>
                <c:pt idx="44329">
                  <c:v>#N/A</c:v>
                </c:pt>
                <c:pt idx="44330">
                  <c:v>#N/A</c:v>
                </c:pt>
                <c:pt idx="44331">
                  <c:v>#N/A</c:v>
                </c:pt>
                <c:pt idx="44332">
                  <c:v>#N/A</c:v>
                </c:pt>
                <c:pt idx="44333">
                  <c:v>#N/A</c:v>
                </c:pt>
                <c:pt idx="44334">
                  <c:v>#N/A</c:v>
                </c:pt>
                <c:pt idx="44335">
                  <c:v>#N/A</c:v>
                </c:pt>
                <c:pt idx="44336">
                  <c:v>#N/A</c:v>
                </c:pt>
                <c:pt idx="44337">
                  <c:v>#N/A</c:v>
                </c:pt>
                <c:pt idx="44338">
                  <c:v>#N/A</c:v>
                </c:pt>
                <c:pt idx="44339">
                  <c:v>#N/A</c:v>
                </c:pt>
                <c:pt idx="44340">
                  <c:v>#N/A</c:v>
                </c:pt>
                <c:pt idx="44341">
                  <c:v>#N/A</c:v>
                </c:pt>
                <c:pt idx="44342">
                  <c:v>#N/A</c:v>
                </c:pt>
                <c:pt idx="44343">
                  <c:v>#N/A</c:v>
                </c:pt>
                <c:pt idx="44344">
                  <c:v>#N/A</c:v>
                </c:pt>
                <c:pt idx="44345">
                  <c:v>#N/A</c:v>
                </c:pt>
                <c:pt idx="44346">
                  <c:v>#N/A</c:v>
                </c:pt>
                <c:pt idx="44347">
                  <c:v>#N/A</c:v>
                </c:pt>
                <c:pt idx="44348">
                  <c:v>#N/A</c:v>
                </c:pt>
                <c:pt idx="44349">
                  <c:v>#N/A</c:v>
                </c:pt>
                <c:pt idx="44350">
                  <c:v>#N/A</c:v>
                </c:pt>
                <c:pt idx="44351">
                  <c:v>#N/A</c:v>
                </c:pt>
                <c:pt idx="44352">
                  <c:v>#N/A</c:v>
                </c:pt>
                <c:pt idx="44353">
                  <c:v>#N/A</c:v>
                </c:pt>
                <c:pt idx="44354">
                  <c:v>#N/A</c:v>
                </c:pt>
                <c:pt idx="44355">
                  <c:v>#N/A</c:v>
                </c:pt>
                <c:pt idx="44356">
                  <c:v>#N/A</c:v>
                </c:pt>
                <c:pt idx="44357">
                  <c:v>#N/A</c:v>
                </c:pt>
                <c:pt idx="44358">
                  <c:v>#N/A</c:v>
                </c:pt>
                <c:pt idx="44359">
                  <c:v>#N/A</c:v>
                </c:pt>
                <c:pt idx="44360">
                  <c:v>#N/A</c:v>
                </c:pt>
                <c:pt idx="44361">
                  <c:v>#N/A</c:v>
                </c:pt>
                <c:pt idx="44362">
                  <c:v>#N/A</c:v>
                </c:pt>
                <c:pt idx="44363">
                  <c:v>#N/A</c:v>
                </c:pt>
                <c:pt idx="44364">
                  <c:v>#N/A</c:v>
                </c:pt>
                <c:pt idx="44365">
                  <c:v>#N/A</c:v>
                </c:pt>
                <c:pt idx="44366">
                  <c:v>#N/A</c:v>
                </c:pt>
                <c:pt idx="44367">
                  <c:v>#N/A</c:v>
                </c:pt>
                <c:pt idx="44368">
                  <c:v>#N/A</c:v>
                </c:pt>
                <c:pt idx="44369">
                  <c:v>#N/A</c:v>
                </c:pt>
                <c:pt idx="44370">
                  <c:v>#N/A</c:v>
                </c:pt>
                <c:pt idx="44371">
                  <c:v>#N/A</c:v>
                </c:pt>
                <c:pt idx="44372">
                  <c:v>#N/A</c:v>
                </c:pt>
                <c:pt idx="44373">
                  <c:v>#N/A</c:v>
                </c:pt>
                <c:pt idx="44374">
                  <c:v>#N/A</c:v>
                </c:pt>
                <c:pt idx="44375">
                  <c:v>#N/A</c:v>
                </c:pt>
                <c:pt idx="44376">
                  <c:v>#N/A</c:v>
                </c:pt>
                <c:pt idx="44377">
                  <c:v>#N/A</c:v>
                </c:pt>
                <c:pt idx="44378">
                  <c:v>#N/A</c:v>
                </c:pt>
                <c:pt idx="44379">
                  <c:v>#N/A</c:v>
                </c:pt>
                <c:pt idx="44380">
                  <c:v>#N/A</c:v>
                </c:pt>
                <c:pt idx="44381">
                  <c:v>#N/A</c:v>
                </c:pt>
                <c:pt idx="44382">
                  <c:v>#N/A</c:v>
                </c:pt>
                <c:pt idx="44383">
                  <c:v>#N/A</c:v>
                </c:pt>
                <c:pt idx="44384">
                  <c:v>#N/A</c:v>
                </c:pt>
                <c:pt idx="44385">
                  <c:v>#N/A</c:v>
                </c:pt>
                <c:pt idx="44386">
                  <c:v>#N/A</c:v>
                </c:pt>
                <c:pt idx="44387">
                  <c:v>#N/A</c:v>
                </c:pt>
                <c:pt idx="44388">
                  <c:v>#N/A</c:v>
                </c:pt>
                <c:pt idx="44389">
                  <c:v>#N/A</c:v>
                </c:pt>
                <c:pt idx="44390">
                  <c:v>#N/A</c:v>
                </c:pt>
                <c:pt idx="44391">
                  <c:v>#N/A</c:v>
                </c:pt>
                <c:pt idx="44392">
                  <c:v>#N/A</c:v>
                </c:pt>
                <c:pt idx="44393">
                  <c:v>#N/A</c:v>
                </c:pt>
                <c:pt idx="44394">
                  <c:v>#N/A</c:v>
                </c:pt>
                <c:pt idx="44395">
                  <c:v>#N/A</c:v>
                </c:pt>
                <c:pt idx="44396">
                  <c:v>#N/A</c:v>
                </c:pt>
                <c:pt idx="44397">
                  <c:v>#N/A</c:v>
                </c:pt>
                <c:pt idx="44398">
                  <c:v>#N/A</c:v>
                </c:pt>
                <c:pt idx="44399">
                  <c:v>#N/A</c:v>
                </c:pt>
                <c:pt idx="44400">
                  <c:v>#N/A</c:v>
                </c:pt>
                <c:pt idx="44401">
                  <c:v>#N/A</c:v>
                </c:pt>
                <c:pt idx="44402">
                  <c:v>#N/A</c:v>
                </c:pt>
                <c:pt idx="44403">
                  <c:v>#N/A</c:v>
                </c:pt>
                <c:pt idx="44404">
                  <c:v>#N/A</c:v>
                </c:pt>
                <c:pt idx="44405">
                  <c:v>#N/A</c:v>
                </c:pt>
                <c:pt idx="44406">
                  <c:v>#N/A</c:v>
                </c:pt>
                <c:pt idx="44407">
                  <c:v>#N/A</c:v>
                </c:pt>
                <c:pt idx="44408">
                  <c:v>#N/A</c:v>
                </c:pt>
                <c:pt idx="44409">
                  <c:v>#N/A</c:v>
                </c:pt>
                <c:pt idx="44410">
                  <c:v>#N/A</c:v>
                </c:pt>
                <c:pt idx="44411">
                  <c:v>#N/A</c:v>
                </c:pt>
                <c:pt idx="44412">
                  <c:v>#N/A</c:v>
                </c:pt>
                <c:pt idx="44413">
                  <c:v>#N/A</c:v>
                </c:pt>
                <c:pt idx="44414">
                  <c:v>#N/A</c:v>
                </c:pt>
                <c:pt idx="44415">
                  <c:v>#N/A</c:v>
                </c:pt>
                <c:pt idx="44416">
                  <c:v>#N/A</c:v>
                </c:pt>
                <c:pt idx="44417">
                  <c:v>#N/A</c:v>
                </c:pt>
                <c:pt idx="44418">
                  <c:v>#N/A</c:v>
                </c:pt>
                <c:pt idx="44419">
                  <c:v>#N/A</c:v>
                </c:pt>
                <c:pt idx="44420">
                  <c:v>#N/A</c:v>
                </c:pt>
                <c:pt idx="44421">
                  <c:v>#N/A</c:v>
                </c:pt>
                <c:pt idx="44422">
                  <c:v>#N/A</c:v>
                </c:pt>
                <c:pt idx="44423">
                  <c:v>#N/A</c:v>
                </c:pt>
                <c:pt idx="44424">
                  <c:v>#N/A</c:v>
                </c:pt>
                <c:pt idx="44425">
                  <c:v>#N/A</c:v>
                </c:pt>
                <c:pt idx="44426">
                  <c:v>#N/A</c:v>
                </c:pt>
                <c:pt idx="44427">
                  <c:v>#N/A</c:v>
                </c:pt>
                <c:pt idx="44428">
                  <c:v>#N/A</c:v>
                </c:pt>
                <c:pt idx="44429">
                  <c:v>#N/A</c:v>
                </c:pt>
                <c:pt idx="44430">
                  <c:v>#N/A</c:v>
                </c:pt>
                <c:pt idx="44431">
                  <c:v>#N/A</c:v>
                </c:pt>
                <c:pt idx="44432">
                  <c:v>#N/A</c:v>
                </c:pt>
                <c:pt idx="44433">
                  <c:v>#N/A</c:v>
                </c:pt>
                <c:pt idx="44434">
                  <c:v>#N/A</c:v>
                </c:pt>
                <c:pt idx="44435">
                  <c:v>#N/A</c:v>
                </c:pt>
                <c:pt idx="44436">
                  <c:v>#N/A</c:v>
                </c:pt>
                <c:pt idx="44437">
                  <c:v>#N/A</c:v>
                </c:pt>
                <c:pt idx="44438">
                  <c:v>#N/A</c:v>
                </c:pt>
                <c:pt idx="44439">
                  <c:v>#N/A</c:v>
                </c:pt>
                <c:pt idx="44440">
                  <c:v>#N/A</c:v>
                </c:pt>
                <c:pt idx="44441">
                  <c:v>#N/A</c:v>
                </c:pt>
                <c:pt idx="44442">
                  <c:v>#N/A</c:v>
                </c:pt>
                <c:pt idx="44443">
                  <c:v>#N/A</c:v>
                </c:pt>
                <c:pt idx="44444">
                  <c:v>#N/A</c:v>
                </c:pt>
                <c:pt idx="44445">
                  <c:v>#N/A</c:v>
                </c:pt>
                <c:pt idx="44446">
                  <c:v>#N/A</c:v>
                </c:pt>
                <c:pt idx="44447">
                  <c:v>#N/A</c:v>
                </c:pt>
                <c:pt idx="44448">
                  <c:v>#N/A</c:v>
                </c:pt>
                <c:pt idx="44449">
                  <c:v>#N/A</c:v>
                </c:pt>
                <c:pt idx="44450">
                  <c:v>#N/A</c:v>
                </c:pt>
                <c:pt idx="44451">
                  <c:v>#N/A</c:v>
                </c:pt>
                <c:pt idx="44452">
                  <c:v>#N/A</c:v>
                </c:pt>
                <c:pt idx="44453">
                  <c:v>#N/A</c:v>
                </c:pt>
                <c:pt idx="44454">
                  <c:v>#N/A</c:v>
                </c:pt>
                <c:pt idx="44455">
                  <c:v>#N/A</c:v>
                </c:pt>
                <c:pt idx="44456">
                  <c:v>#N/A</c:v>
                </c:pt>
                <c:pt idx="44457">
                  <c:v>#N/A</c:v>
                </c:pt>
                <c:pt idx="44458">
                  <c:v>#N/A</c:v>
                </c:pt>
                <c:pt idx="44459">
                  <c:v>#N/A</c:v>
                </c:pt>
                <c:pt idx="44460">
                  <c:v>#N/A</c:v>
                </c:pt>
                <c:pt idx="44461">
                  <c:v>#N/A</c:v>
                </c:pt>
                <c:pt idx="44462">
                  <c:v>#N/A</c:v>
                </c:pt>
                <c:pt idx="44463">
                  <c:v>#N/A</c:v>
                </c:pt>
                <c:pt idx="44464">
                  <c:v>#N/A</c:v>
                </c:pt>
                <c:pt idx="44465">
                  <c:v>#N/A</c:v>
                </c:pt>
                <c:pt idx="44466">
                  <c:v>#N/A</c:v>
                </c:pt>
                <c:pt idx="44467">
                  <c:v>#N/A</c:v>
                </c:pt>
                <c:pt idx="44468">
                  <c:v>#N/A</c:v>
                </c:pt>
                <c:pt idx="44469">
                  <c:v>#N/A</c:v>
                </c:pt>
                <c:pt idx="44470">
                  <c:v>#N/A</c:v>
                </c:pt>
                <c:pt idx="44471">
                  <c:v>#N/A</c:v>
                </c:pt>
                <c:pt idx="44472">
                  <c:v>#N/A</c:v>
                </c:pt>
                <c:pt idx="44473">
                  <c:v>#N/A</c:v>
                </c:pt>
                <c:pt idx="44474">
                  <c:v>#N/A</c:v>
                </c:pt>
                <c:pt idx="44475">
                  <c:v>#N/A</c:v>
                </c:pt>
                <c:pt idx="44476">
                  <c:v>#N/A</c:v>
                </c:pt>
                <c:pt idx="44477">
                  <c:v>#N/A</c:v>
                </c:pt>
                <c:pt idx="44478">
                  <c:v>#N/A</c:v>
                </c:pt>
                <c:pt idx="44479">
                  <c:v>#N/A</c:v>
                </c:pt>
                <c:pt idx="44480">
                  <c:v>#N/A</c:v>
                </c:pt>
                <c:pt idx="44481">
                  <c:v>#N/A</c:v>
                </c:pt>
                <c:pt idx="44482">
                  <c:v>#N/A</c:v>
                </c:pt>
                <c:pt idx="44483">
                  <c:v>#N/A</c:v>
                </c:pt>
                <c:pt idx="44484">
                  <c:v>#N/A</c:v>
                </c:pt>
                <c:pt idx="44485">
                  <c:v>#N/A</c:v>
                </c:pt>
                <c:pt idx="44486">
                  <c:v>#N/A</c:v>
                </c:pt>
                <c:pt idx="44487">
                  <c:v>#N/A</c:v>
                </c:pt>
                <c:pt idx="44488">
                  <c:v>#N/A</c:v>
                </c:pt>
                <c:pt idx="44489">
                  <c:v>#N/A</c:v>
                </c:pt>
                <c:pt idx="44490">
                  <c:v>#N/A</c:v>
                </c:pt>
                <c:pt idx="44491">
                  <c:v>#N/A</c:v>
                </c:pt>
                <c:pt idx="44492">
                  <c:v>#N/A</c:v>
                </c:pt>
                <c:pt idx="44493">
                  <c:v>#N/A</c:v>
                </c:pt>
                <c:pt idx="44494">
                  <c:v>#N/A</c:v>
                </c:pt>
                <c:pt idx="44495">
                  <c:v>#N/A</c:v>
                </c:pt>
                <c:pt idx="44496">
                  <c:v>#N/A</c:v>
                </c:pt>
                <c:pt idx="44497">
                  <c:v>#N/A</c:v>
                </c:pt>
                <c:pt idx="44498">
                  <c:v>#N/A</c:v>
                </c:pt>
                <c:pt idx="44499">
                  <c:v>#N/A</c:v>
                </c:pt>
                <c:pt idx="44500">
                  <c:v>#N/A</c:v>
                </c:pt>
                <c:pt idx="44501">
                  <c:v>#N/A</c:v>
                </c:pt>
                <c:pt idx="44502">
                  <c:v>#N/A</c:v>
                </c:pt>
                <c:pt idx="44503">
                  <c:v>#N/A</c:v>
                </c:pt>
                <c:pt idx="44504">
                  <c:v>#N/A</c:v>
                </c:pt>
                <c:pt idx="44505">
                  <c:v>#N/A</c:v>
                </c:pt>
                <c:pt idx="44506">
                  <c:v>#N/A</c:v>
                </c:pt>
                <c:pt idx="44507">
                  <c:v>#N/A</c:v>
                </c:pt>
                <c:pt idx="44508">
                  <c:v>#N/A</c:v>
                </c:pt>
                <c:pt idx="44509">
                  <c:v>#N/A</c:v>
                </c:pt>
                <c:pt idx="44510">
                  <c:v>#N/A</c:v>
                </c:pt>
                <c:pt idx="44511">
                  <c:v>#N/A</c:v>
                </c:pt>
                <c:pt idx="44512">
                  <c:v>#N/A</c:v>
                </c:pt>
                <c:pt idx="44513">
                  <c:v>#N/A</c:v>
                </c:pt>
                <c:pt idx="44514">
                  <c:v>#N/A</c:v>
                </c:pt>
                <c:pt idx="44515">
                  <c:v>#N/A</c:v>
                </c:pt>
                <c:pt idx="44516">
                  <c:v>#N/A</c:v>
                </c:pt>
                <c:pt idx="44517">
                  <c:v>#N/A</c:v>
                </c:pt>
                <c:pt idx="44518">
                  <c:v>#N/A</c:v>
                </c:pt>
                <c:pt idx="44519">
                  <c:v>#N/A</c:v>
                </c:pt>
                <c:pt idx="44520">
                  <c:v>#N/A</c:v>
                </c:pt>
                <c:pt idx="44521">
                  <c:v>#N/A</c:v>
                </c:pt>
                <c:pt idx="44522">
                  <c:v>#N/A</c:v>
                </c:pt>
                <c:pt idx="44523">
                  <c:v>#N/A</c:v>
                </c:pt>
                <c:pt idx="44524">
                  <c:v>#N/A</c:v>
                </c:pt>
                <c:pt idx="44525">
                  <c:v>#N/A</c:v>
                </c:pt>
                <c:pt idx="44526">
                  <c:v>#N/A</c:v>
                </c:pt>
                <c:pt idx="44527">
                  <c:v>#N/A</c:v>
                </c:pt>
                <c:pt idx="44528">
                  <c:v>#N/A</c:v>
                </c:pt>
                <c:pt idx="44529">
                  <c:v>#N/A</c:v>
                </c:pt>
                <c:pt idx="44530">
                  <c:v>#N/A</c:v>
                </c:pt>
                <c:pt idx="44531">
                  <c:v>#N/A</c:v>
                </c:pt>
                <c:pt idx="44532">
                  <c:v>#N/A</c:v>
                </c:pt>
                <c:pt idx="44533">
                  <c:v>#N/A</c:v>
                </c:pt>
                <c:pt idx="44534">
                  <c:v>#N/A</c:v>
                </c:pt>
                <c:pt idx="44535">
                  <c:v>#N/A</c:v>
                </c:pt>
                <c:pt idx="44536">
                  <c:v>#N/A</c:v>
                </c:pt>
                <c:pt idx="44537">
                  <c:v>#N/A</c:v>
                </c:pt>
                <c:pt idx="44538">
                  <c:v>#N/A</c:v>
                </c:pt>
                <c:pt idx="44539">
                  <c:v>#N/A</c:v>
                </c:pt>
                <c:pt idx="44540">
                  <c:v>#N/A</c:v>
                </c:pt>
                <c:pt idx="44541">
                  <c:v>#N/A</c:v>
                </c:pt>
                <c:pt idx="44542">
                  <c:v>#N/A</c:v>
                </c:pt>
                <c:pt idx="44543">
                  <c:v>#N/A</c:v>
                </c:pt>
                <c:pt idx="44544">
                  <c:v>#N/A</c:v>
                </c:pt>
                <c:pt idx="44545">
                  <c:v>#N/A</c:v>
                </c:pt>
                <c:pt idx="44546">
                  <c:v>#N/A</c:v>
                </c:pt>
                <c:pt idx="44547">
                  <c:v>#N/A</c:v>
                </c:pt>
                <c:pt idx="44548">
                  <c:v>#N/A</c:v>
                </c:pt>
                <c:pt idx="44549">
                  <c:v>#N/A</c:v>
                </c:pt>
                <c:pt idx="44550">
                  <c:v>#N/A</c:v>
                </c:pt>
                <c:pt idx="44551">
                  <c:v>#N/A</c:v>
                </c:pt>
                <c:pt idx="44552">
                  <c:v>#N/A</c:v>
                </c:pt>
                <c:pt idx="44553">
                  <c:v>#N/A</c:v>
                </c:pt>
                <c:pt idx="44554">
                  <c:v>#N/A</c:v>
                </c:pt>
                <c:pt idx="44555">
                  <c:v>#N/A</c:v>
                </c:pt>
                <c:pt idx="44556">
                  <c:v>#N/A</c:v>
                </c:pt>
                <c:pt idx="44557">
                  <c:v>#N/A</c:v>
                </c:pt>
                <c:pt idx="44558">
                  <c:v>#N/A</c:v>
                </c:pt>
                <c:pt idx="44559">
                  <c:v>#N/A</c:v>
                </c:pt>
                <c:pt idx="44560">
                  <c:v>#N/A</c:v>
                </c:pt>
                <c:pt idx="44561">
                  <c:v>#N/A</c:v>
                </c:pt>
                <c:pt idx="44562">
                  <c:v>#N/A</c:v>
                </c:pt>
                <c:pt idx="44563">
                  <c:v>#N/A</c:v>
                </c:pt>
                <c:pt idx="44564">
                  <c:v>#N/A</c:v>
                </c:pt>
                <c:pt idx="44565">
                  <c:v>#N/A</c:v>
                </c:pt>
                <c:pt idx="44566">
                  <c:v>#N/A</c:v>
                </c:pt>
                <c:pt idx="44567">
                  <c:v>#N/A</c:v>
                </c:pt>
                <c:pt idx="44568">
                  <c:v>#N/A</c:v>
                </c:pt>
                <c:pt idx="44569">
                  <c:v>#N/A</c:v>
                </c:pt>
                <c:pt idx="44570">
                  <c:v>#N/A</c:v>
                </c:pt>
                <c:pt idx="44571">
                  <c:v>#N/A</c:v>
                </c:pt>
                <c:pt idx="44572">
                  <c:v>#N/A</c:v>
                </c:pt>
                <c:pt idx="44573">
                  <c:v>#N/A</c:v>
                </c:pt>
                <c:pt idx="44574">
                  <c:v>#N/A</c:v>
                </c:pt>
                <c:pt idx="44575">
                  <c:v>#N/A</c:v>
                </c:pt>
                <c:pt idx="44576">
                  <c:v>#N/A</c:v>
                </c:pt>
                <c:pt idx="44577">
                  <c:v>#N/A</c:v>
                </c:pt>
                <c:pt idx="44578">
                  <c:v>#N/A</c:v>
                </c:pt>
                <c:pt idx="44579">
                  <c:v>#N/A</c:v>
                </c:pt>
                <c:pt idx="44580">
                  <c:v>#N/A</c:v>
                </c:pt>
                <c:pt idx="44581">
                  <c:v>#N/A</c:v>
                </c:pt>
                <c:pt idx="44582">
                  <c:v>#N/A</c:v>
                </c:pt>
                <c:pt idx="44583">
                  <c:v>#N/A</c:v>
                </c:pt>
                <c:pt idx="44584">
                  <c:v>#N/A</c:v>
                </c:pt>
                <c:pt idx="44585">
                  <c:v>#N/A</c:v>
                </c:pt>
                <c:pt idx="44586">
                  <c:v>#N/A</c:v>
                </c:pt>
                <c:pt idx="44587">
                  <c:v>#N/A</c:v>
                </c:pt>
                <c:pt idx="44588">
                  <c:v>#N/A</c:v>
                </c:pt>
                <c:pt idx="44589">
                  <c:v>#N/A</c:v>
                </c:pt>
                <c:pt idx="44590">
                  <c:v>#N/A</c:v>
                </c:pt>
                <c:pt idx="44591">
                  <c:v>#N/A</c:v>
                </c:pt>
                <c:pt idx="44592">
                  <c:v>#N/A</c:v>
                </c:pt>
                <c:pt idx="44593">
                  <c:v>#N/A</c:v>
                </c:pt>
                <c:pt idx="44594">
                  <c:v>#N/A</c:v>
                </c:pt>
                <c:pt idx="44595">
                  <c:v>#N/A</c:v>
                </c:pt>
                <c:pt idx="44596">
                  <c:v>#N/A</c:v>
                </c:pt>
                <c:pt idx="44597">
                  <c:v>#N/A</c:v>
                </c:pt>
                <c:pt idx="44598">
                  <c:v>#N/A</c:v>
                </c:pt>
                <c:pt idx="44599">
                  <c:v>#N/A</c:v>
                </c:pt>
                <c:pt idx="44600">
                  <c:v>#N/A</c:v>
                </c:pt>
                <c:pt idx="44601">
                  <c:v>#N/A</c:v>
                </c:pt>
                <c:pt idx="44602">
                  <c:v>#N/A</c:v>
                </c:pt>
                <c:pt idx="44603">
                  <c:v>#N/A</c:v>
                </c:pt>
                <c:pt idx="44604">
                  <c:v>#N/A</c:v>
                </c:pt>
                <c:pt idx="44605">
                  <c:v>#N/A</c:v>
                </c:pt>
                <c:pt idx="44606">
                  <c:v>#N/A</c:v>
                </c:pt>
                <c:pt idx="44607">
                  <c:v>#N/A</c:v>
                </c:pt>
                <c:pt idx="44608">
                  <c:v>#N/A</c:v>
                </c:pt>
                <c:pt idx="44609">
                  <c:v>#N/A</c:v>
                </c:pt>
                <c:pt idx="44610">
                  <c:v>#N/A</c:v>
                </c:pt>
                <c:pt idx="44611">
                  <c:v>#N/A</c:v>
                </c:pt>
                <c:pt idx="44612">
                  <c:v>#N/A</c:v>
                </c:pt>
                <c:pt idx="44613">
                  <c:v>#N/A</c:v>
                </c:pt>
                <c:pt idx="44614">
                  <c:v>#N/A</c:v>
                </c:pt>
                <c:pt idx="44615">
                  <c:v>#N/A</c:v>
                </c:pt>
                <c:pt idx="44616">
                  <c:v>#N/A</c:v>
                </c:pt>
                <c:pt idx="44617">
                  <c:v>#N/A</c:v>
                </c:pt>
                <c:pt idx="44618">
                  <c:v>#N/A</c:v>
                </c:pt>
                <c:pt idx="44619">
                  <c:v>#N/A</c:v>
                </c:pt>
                <c:pt idx="44620">
                  <c:v>#N/A</c:v>
                </c:pt>
                <c:pt idx="44621">
                  <c:v>#N/A</c:v>
                </c:pt>
                <c:pt idx="44622">
                  <c:v>#N/A</c:v>
                </c:pt>
                <c:pt idx="44623">
                  <c:v>#N/A</c:v>
                </c:pt>
                <c:pt idx="44624">
                  <c:v>#N/A</c:v>
                </c:pt>
                <c:pt idx="44625">
                  <c:v>#N/A</c:v>
                </c:pt>
                <c:pt idx="44626">
                  <c:v>#N/A</c:v>
                </c:pt>
                <c:pt idx="44627">
                  <c:v>#N/A</c:v>
                </c:pt>
                <c:pt idx="44628">
                  <c:v>#N/A</c:v>
                </c:pt>
                <c:pt idx="44629">
                  <c:v>#N/A</c:v>
                </c:pt>
                <c:pt idx="44630">
                  <c:v>#N/A</c:v>
                </c:pt>
                <c:pt idx="44631">
                  <c:v>#N/A</c:v>
                </c:pt>
                <c:pt idx="44632">
                  <c:v>#N/A</c:v>
                </c:pt>
                <c:pt idx="44633">
                  <c:v>#N/A</c:v>
                </c:pt>
                <c:pt idx="44634">
                  <c:v>#N/A</c:v>
                </c:pt>
                <c:pt idx="44635">
                  <c:v>#N/A</c:v>
                </c:pt>
                <c:pt idx="44636">
                  <c:v>#N/A</c:v>
                </c:pt>
                <c:pt idx="44637">
                  <c:v>#N/A</c:v>
                </c:pt>
                <c:pt idx="44638">
                  <c:v>#N/A</c:v>
                </c:pt>
                <c:pt idx="44639">
                  <c:v>#N/A</c:v>
                </c:pt>
                <c:pt idx="44640">
                  <c:v>#N/A</c:v>
                </c:pt>
                <c:pt idx="44641">
                  <c:v>#N/A</c:v>
                </c:pt>
                <c:pt idx="44642">
                  <c:v>#N/A</c:v>
                </c:pt>
                <c:pt idx="44643">
                  <c:v>#N/A</c:v>
                </c:pt>
                <c:pt idx="44644">
                  <c:v>#N/A</c:v>
                </c:pt>
                <c:pt idx="44645">
                  <c:v>#N/A</c:v>
                </c:pt>
                <c:pt idx="44646">
                  <c:v>#N/A</c:v>
                </c:pt>
                <c:pt idx="44647">
                  <c:v>#N/A</c:v>
                </c:pt>
                <c:pt idx="44648">
                  <c:v>#N/A</c:v>
                </c:pt>
                <c:pt idx="44649">
                  <c:v>#N/A</c:v>
                </c:pt>
                <c:pt idx="44650">
                  <c:v>#N/A</c:v>
                </c:pt>
                <c:pt idx="44651">
                  <c:v>#N/A</c:v>
                </c:pt>
                <c:pt idx="44652">
                  <c:v>#N/A</c:v>
                </c:pt>
                <c:pt idx="44653">
                  <c:v>#N/A</c:v>
                </c:pt>
                <c:pt idx="44654">
                  <c:v>#N/A</c:v>
                </c:pt>
                <c:pt idx="44655">
                  <c:v>#N/A</c:v>
                </c:pt>
                <c:pt idx="44656">
                  <c:v>#N/A</c:v>
                </c:pt>
                <c:pt idx="44657">
                  <c:v>#N/A</c:v>
                </c:pt>
                <c:pt idx="44658">
                  <c:v>#N/A</c:v>
                </c:pt>
                <c:pt idx="44659">
                  <c:v>#N/A</c:v>
                </c:pt>
                <c:pt idx="44660">
                  <c:v>#N/A</c:v>
                </c:pt>
                <c:pt idx="44661">
                  <c:v>#N/A</c:v>
                </c:pt>
                <c:pt idx="44662">
                  <c:v>#N/A</c:v>
                </c:pt>
                <c:pt idx="44663">
                  <c:v>#N/A</c:v>
                </c:pt>
                <c:pt idx="44664">
                  <c:v>#N/A</c:v>
                </c:pt>
                <c:pt idx="44665">
                  <c:v>#N/A</c:v>
                </c:pt>
                <c:pt idx="44666">
                  <c:v>#N/A</c:v>
                </c:pt>
                <c:pt idx="44667">
                  <c:v>#N/A</c:v>
                </c:pt>
                <c:pt idx="44668">
                  <c:v>#N/A</c:v>
                </c:pt>
                <c:pt idx="44669">
                  <c:v>#N/A</c:v>
                </c:pt>
                <c:pt idx="44670">
                  <c:v>#N/A</c:v>
                </c:pt>
                <c:pt idx="44671">
                  <c:v>#N/A</c:v>
                </c:pt>
                <c:pt idx="44672">
                  <c:v>#N/A</c:v>
                </c:pt>
                <c:pt idx="44673">
                  <c:v>#N/A</c:v>
                </c:pt>
                <c:pt idx="44674">
                  <c:v>#N/A</c:v>
                </c:pt>
                <c:pt idx="44675">
                  <c:v>#N/A</c:v>
                </c:pt>
                <c:pt idx="44676">
                  <c:v>#N/A</c:v>
                </c:pt>
                <c:pt idx="44677">
                  <c:v>#N/A</c:v>
                </c:pt>
                <c:pt idx="44678">
                  <c:v>#N/A</c:v>
                </c:pt>
                <c:pt idx="44679">
                  <c:v>#N/A</c:v>
                </c:pt>
                <c:pt idx="44680">
                  <c:v>#N/A</c:v>
                </c:pt>
                <c:pt idx="44681">
                  <c:v>#N/A</c:v>
                </c:pt>
                <c:pt idx="44682">
                  <c:v>#N/A</c:v>
                </c:pt>
                <c:pt idx="44683">
                  <c:v>#N/A</c:v>
                </c:pt>
                <c:pt idx="44684">
                  <c:v>#N/A</c:v>
                </c:pt>
                <c:pt idx="44685">
                  <c:v>#N/A</c:v>
                </c:pt>
                <c:pt idx="44686">
                  <c:v>#N/A</c:v>
                </c:pt>
                <c:pt idx="44687">
                  <c:v>#N/A</c:v>
                </c:pt>
                <c:pt idx="44688">
                  <c:v>#N/A</c:v>
                </c:pt>
                <c:pt idx="44689">
                  <c:v>#N/A</c:v>
                </c:pt>
                <c:pt idx="44690">
                  <c:v>#N/A</c:v>
                </c:pt>
                <c:pt idx="44691">
                  <c:v>#N/A</c:v>
                </c:pt>
                <c:pt idx="44692">
                  <c:v>#N/A</c:v>
                </c:pt>
                <c:pt idx="44693">
                  <c:v>#N/A</c:v>
                </c:pt>
                <c:pt idx="44694">
                  <c:v>#N/A</c:v>
                </c:pt>
                <c:pt idx="44695">
                  <c:v>#N/A</c:v>
                </c:pt>
                <c:pt idx="44696">
                  <c:v>#N/A</c:v>
                </c:pt>
                <c:pt idx="44697">
                  <c:v>#N/A</c:v>
                </c:pt>
                <c:pt idx="44698">
                  <c:v>#N/A</c:v>
                </c:pt>
                <c:pt idx="44699">
                  <c:v>#N/A</c:v>
                </c:pt>
                <c:pt idx="44700">
                  <c:v>#N/A</c:v>
                </c:pt>
                <c:pt idx="44701">
                  <c:v>#N/A</c:v>
                </c:pt>
                <c:pt idx="44702">
                  <c:v>#N/A</c:v>
                </c:pt>
                <c:pt idx="44703">
                  <c:v>#N/A</c:v>
                </c:pt>
                <c:pt idx="44704">
                  <c:v>#N/A</c:v>
                </c:pt>
                <c:pt idx="44705">
                  <c:v>#N/A</c:v>
                </c:pt>
                <c:pt idx="44706">
                  <c:v>#N/A</c:v>
                </c:pt>
                <c:pt idx="44707">
                  <c:v>#N/A</c:v>
                </c:pt>
                <c:pt idx="44708">
                  <c:v>#N/A</c:v>
                </c:pt>
                <c:pt idx="44709">
                  <c:v>#N/A</c:v>
                </c:pt>
                <c:pt idx="44710">
                  <c:v>#N/A</c:v>
                </c:pt>
                <c:pt idx="44711">
                  <c:v>#N/A</c:v>
                </c:pt>
                <c:pt idx="44712">
                  <c:v>#N/A</c:v>
                </c:pt>
                <c:pt idx="44713">
                  <c:v>#N/A</c:v>
                </c:pt>
                <c:pt idx="44714">
                  <c:v>#N/A</c:v>
                </c:pt>
                <c:pt idx="44715">
                  <c:v>#N/A</c:v>
                </c:pt>
                <c:pt idx="44716">
                  <c:v>#N/A</c:v>
                </c:pt>
                <c:pt idx="44717">
                  <c:v>#N/A</c:v>
                </c:pt>
                <c:pt idx="44718">
                  <c:v>#N/A</c:v>
                </c:pt>
                <c:pt idx="44719">
                  <c:v>#N/A</c:v>
                </c:pt>
                <c:pt idx="44720">
                  <c:v>#N/A</c:v>
                </c:pt>
                <c:pt idx="44721">
                  <c:v>#N/A</c:v>
                </c:pt>
                <c:pt idx="44722">
                  <c:v>#N/A</c:v>
                </c:pt>
                <c:pt idx="44723">
                  <c:v>#N/A</c:v>
                </c:pt>
                <c:pt idx="44724">
                  <c:v>#N/A</c:v>
                </c:pt>
                <c:pt idx="44725">
                  <c:v>#N/A</c:v>
                </c:pt>
                <c:pt idx="44726">
                  <c:v>#N/A</c:v>
                </c:pt>
                <c:pt idx="44727">
                  <c:v>#N/A</c:v>
                </c:pt>
                <c:pt idx="44728">
                  <c:v>#N/A</c:v>
                </c:pt>
                <c:pt idx="44729">
                  <c:v>#N/A</c:v>
                </c:pt>
                <c:pt idx="44730">
                  <c:v>#N/A</c:v>
                </c:pt>
                <c:pt idx="44731">
                  <c:v>#N/A</c:v>
                </c:pt>
                <c:pt idx="44732">
                  <c:v>#N/A</c:v>
                </c:pt>
                <c:pt idx="44733">
                  <c:v>#N/A</c:v>
                </c:pt>
                <c:pt idx="44734">
                  <c:v>#N/A</c:v>
                </c:pt>
                <c:pt idx="44735">
                  <c:v>#N/A</c:v>
                </c:pt>
                <c:pt idx="44736">
                  <c:v>#N/A</c:v>
                </c:pt>
                <c:pt idx="44737">
                  <c:v>#N/A</c:v>
                </c:pt>
                <c:pt idx="44738">
                  <c:v>#N/A</c:v>
                </c:pt>
                <c:pt idx="44739">
                  <c:v>#N/A</c:v>
                </c:pt>
                <c:pt idx="44740">
                  <c:v>#N/A</c:v>
                </c:pt>
                <c:pt idx="44741">
                  <c:v>#N/A</c:v>
                </c:pt>
                <c:pt idx="44742">
                  <c:v>#N/A</c:v>
                </c:pt>
                <c:pt idx="44743">
                  <c:v>#N/A</c:v>
                </c:pt>
                <c:pt idx="44744">
                  <c:v>#N/A</c:v>
                </c:pt>
                <c:pt idx="44745">
                  <c:v>#N/A</c:v>
                </c:pt>
                <c:pt idx="44746">
                  <c:v>#N/A</c:v>
                </c:pt>
                <c:pt idx="44747">
                  <c:v>#N/A</c:v>
                </c:pt>
                <c:pt idx="44748">
                  <c:v>#N/A</c:v>
                </c:pt>
                <c:pt idx="44749">
                  <c:v>#N/A</c:v>
                </c:pt>
                <c:pt idx="44750">
                  <c:v>#N/A</c:v>
                </c:pt>
                <c:pt idx="44751">
                  <c:v>#N/A</c:v>
                </c:pt>
                <c:pt idx="44752">
                  <c:v>#N/A</c:v>
                </c:pt>
                <c:pt idx="44753">
                  <c:v>#N/A</c:v>
                </c:pt>
                <c:pt idx="44754">
                  <c:v>#N/A</c:v>
                </c:pt>
                <c:pt idx="44755">
                  <c:v>#N/A</c:v>
                </c:pt>
                <c:pt idx="44756">
                  <c:v>#N/A</c:v>
                </c:pt>
                <c:pt idx="44757">
                  <c:v>#N/A</c:v>
                </c:pt>
                <c:pt idx="44758">
                  <c:v>#N/A</c:v>
                </c:pt>
                <c:pt idx="44759">
                  <c:v>#N/A</c:v>
                </c:pt>
                <c:pt idx="44760">
                  <c:v>#N/A</c:v>
                </c:pt>
                <c:pt idx="44761">
                  <c:v>#N/A</c:v>
                </c:pt>
                <c:pt idx="44762">
                  <c:v>#N/A</c:v>
                </c:pt>
                <c:pt idx="44763">
                  <c:v>#N/A</c:v>
                </c:pt>
                <c:pt idx="44764">
                  <c:v>#N/A</c:v>
                </c:pt>
                <c:pt idx="44765">
                  <c:v>#N/A</c:v>
                </c:pt>
                <c:pt idx="44766">
                  <c:v>#N/A</c:v>
                </c:pt>
                <c:pt idx="44767">
                  <c:v>#N/A</c:v>
                </c:pt>
                <c:pt idx="44768">
                  <c:v>#N/A</c:v>
                </c:pt>
                <c:pt idx="44769">
                  <c:v>#N/A</c:v>
                </c:pt>
                <c:pt idx="44770">
                  <c:v>#N/A</c:v>
                </c:pt>
                <c:pt idx="44771">
                  <c:v>#N/A</c:v>
                </c:pt>
                <c:pt idx="44772">
                  <c:v>#N/A</c:v>
                </c:pt>
                <c:pt idx="44773">
                  <c:v>#N/A</c:v>
                </c:pt>
                <c:pt idx="44774">
                  <c:v>#N/A</c:v>
                </c:pt>
                <c:pt idx="44775">
                  <c:v>#N/A</c:v>
                </c:pt>
                <c:pt idx="44776">
                  <c:v>#N/A</c:v>
                </c:pt>
                <c:pt idx="44777">
                  <c:v>#N/A</c:v>
                </c:pt>
                <c:pt idx="44778">
                  <c:v>#N/A</c:v>
                </c:pt>
                <c:pt idx="44779">
                  <c:v>#N/A</c:v>
                </c:pt>
                <c:pt idx="44780">
                  <c:v>#N/A</c:v>
                </c:pt>
                <c:pt idx="44781">
                  <c:v>#N/A</c:v>
                </c:pt>
                <c:pt idx="44782">
                  <c:v>#N/A</c:v>
                </c:pt>
                <c:pt idx="44783">
                  <c:v>#N/A</c:v>
                </c:pt>
                <c:pt idx="44784">
                  <c:v>#N/A</c:v>
                </c:pt>
                <c:pt idx="44785">
                  <c:v>#N/A</c:v>
                </c:pt>
                <c:pt idx="44786">
                  <c:v>#N/A</c:v>
                </c:pt>
                <c:pt idx="44787">
                  <c:v>#N/A</c:v>
                </c:pt>
                <c:pt idx="44788">
                  <c:v>#N/A</c:v>
                </c:pt>
                <c:pt idx="44789">
                  <c:v>#N/A</c:v>
                </c:pt>
                <c:pt idx="44790">
                  <c:v>#N/A</c:v>
                </c:pt>
                <c:pt idx="44791">
                  <c:v>#N/A</c:v>
                </c:pt>
                <c:pt idx="44792">
                  <c:v>#N/A</c:v>
                </c:pt>
                <c:pt idx="44793">
                  <c:v>#N/A</c:v>
                </c:pt>
                <c:pt idx="44794">
                  <c:v>#N/A</c:v>
                </c:pt>
                <c:pt idx="44795">
                  <c:v>#N/A</c:v>
                </c:pt>
                <c:pt idx="44796">
                  <c:v>#N/A</c:v>
                </c:pt>
                <c:pt idx="44797">
                  <c:v>#N/A</c:v>
                </c:pt>
                <c:pt idx="44798">
                  <c:v>#N/A</c:v>
                </c:pt>
                <c:pt idx="44799">
                  <c:v>#N/A</c:v>
                </c:pt>
                <c:pt idx="44800">
                  <c:v>#N/A</c:v>
                </c:pt>
                <c:pt idx="44801">
                  <c:v>#N/A</c:v>
                </c:pt>
                <c:pt idx="44802">
                  <c:v>#N/A</c:v>
                </c:pt>
                <c:pt idx="44803">
                  <c:v>#N/A</c:v>
                </c:pt>
                <c:pt idx="44804">
                  <c:v>#N/A</c:v>
                </c:pt>
                <c:pt idx="44805">
                  <c:v>#N/A</c:v>
                </c:pt>
                <c:pt idx="44806">
                  <c:v>#N/A</c:v>
                </c:pt>
                <c:pt idx="44807">
                  <c:v>#N/A</c:v>
                </c:pt>
                <c:pt idx="44808">
                  <c:v>#N/A</c:v>
                </c:pt>
                <c:pt idx="44809">
                  <c:v>#N/A</c:v>
                </c:pt>
                <c:pt idx="44810">
                  <c:v>#N/A</c:v>
                </c:pt>
                <c:pt idx="44811">
                  <c:v>#N/A</c:v>
                </c:pt>
                <c:pt idx="44812">
                  <c:v>#N/A</c:v>
                </c:pt>
                <c:pt idx="44813">
                  <c:v>#N/A</c:v>
                </c:pt>
                <c:pt idx="44814">
                  <c:v>#N/A</c:v>
                </c:pt>
                <c:pt idx="44815">
                  <c:v>#N/A</c:v>
                </c:pt>
                <c:pt idx="44816">
                  <c:v>#N/A</c:v>
                </c:pt>
                <c:pt idx="44817">
                  <c:v>#N/A</c:v>
                </c:pt>
                <c:pt idx="44818">
                  <c:v>#N/A</c:v>
                </c:pt>
                <c:pt idx="44819">
                  <c:v>#N/A</c:v>
                </c:pt>
                <c:pt idx="44820">
                  <c:v>#N/A</c:v>
                </c:pt>
                <c:pt idx="44821">
                  <c:v>#N/A</c:v>
                </c:pt>
                <c:pt idx="44822">
                  <c:v>#N/A</c:v>
                </c:pt>
                <c:pt idx="44823">
                  <c:v>#N/A</c:v>
                </c:pt>
                <c:pt idx="44824">
                  <c:v>#N/A</c:v>
                </c:pt>
                <c:pt idx="44825">
                  <c:v>#N/A</c:v>
                </c:pt>
                <c:pt idx="44826">
                  <c:v>#N/A</c:v>
                </c:pt>
                <c:pt idx="44827">
                  <c:v>#N/A</c:v>
                </c:pt>
                <c:pt idx="44828">
                  <c:v>#N/A</c:v>
                </c:pt>
                <c:pt idx="44829">
                  <c:v>#N/A</c:v>
                </c:pt>
                <c:pt idx="44830">
                  <c:v>#N/A</c:v>
                </c:pt>
                <c:pt idx="44831">
                  <c:v>#N/A</c:v>
                </c:pt>
                <c:pt idx="44832">
                  <c:v>#N/A</c:v>
                </c:pt>
                <c:pt idx="44833">
                  <c:v>#N/A</c:v>
                </c:pt>
                <c:pt idx="44834">
                  <c:v>#N/A</c:v>
                </c:pt>
                <c:pt idx="44835">
                  <c:v>#N/A</c:v>
                </c:pt>
                <c:pt idx="44836">
                  <c:v>#N/A</c:v>
                </c:pt>
                <c:pt idx="44837">
                  <c:v>#N/A</c:v>
                </c:pt>
                <c:pt idx="44838">
                  <c:v>#N/A</c:v>
                </c:pt>
                <c:pt idx="44839">
                  <c:v>#N/A</c:v>
                </c:pt>
                <c:pt idx="44840">
                  <c:v>#N/A</c:v>
                </c:pt>
                <c:pt idx="44841">
                  <c:v>#N/A</c:v>
                </c:pt>
                <c:pt idx="44842">
                  <c:v>#N/A</c:v>
                </c:pt>
                <c:pt idx="44843">
                  <c:v>#N/A</c:v>
                </c:pt>
                <c:pt idx="44844">
                  <c:v>#N/A</c:v>
                </c:pt>
                <c:pt idx="44845">
                  <c:v>#N/A</c:v>
                </c:pt>
                <c:pt idx="44846">
                  <c:v>#N/A</c:v>
                </c:pt>
                <c:pt idx="44847">
                  <c:v>#N/A</c:v>
                </c:pt>
                <c:pt idx="44848">
                  <c:v>#N/A</c:v>
                </c:pt>
                <c:pt idx="44849">
                  <c:v>#N/A</c:v>
                </c:pt>
                <c:pt idx="44850">
                  <c:v>#N/A</c:v>
                </c:pt>
                <c:pt idx="44851">
                  <c:v>#N/A</c:v>
                </c:pt>
                <c:pt idx="44852">
                  <c:v>#N/A</c:v>
                </c:pt>
                <c:pt idx="44853">
                  <c:v>#N/A</c:v>
                </c:pt>
                <c:pt idx="44854">
                  <c:v>#N/A</c:v>
                </c:pt>
                <c:pt idx="44855">
                  <c:v>#N/A</c:v>
                </c:pt>
                <c:pt idx="44856">
                  <c:v>#N/A</c:v>
                </c:pt>
                <c:pt idx="44857">
                  <c:v>#N/A</c:v>
                </c:pt>
                <c:pt idx="44858">
                  <c:v>#N/A</c:v>
                </c:pt>
                <c:pt idx="44859">
                  <c:v>#N/A</c:v>
                </c:pt>
                <c:pt idx="44860">
                  <c:v>#N/A</c:v>
                </c:pt>
                <c:pt idx="44861">
                  <c:v>#N/A</c:v>
                </c:pt>
                <c:pt idx="44862">
                  <c:v>#N/A</c:v>
                </c:pt>
                <c:pt idx="44863">
                  <c:v>#N/A</c:v>
                </c:pt>
                <c:pt idx="44864">
                  <c:v>#N/A</c:v>
                </c:pt>
                <c:pt idx="44865">
                  <c:v>#N/A</c:v>
                </c:pt>
                <c:pt idx="44866">
                  <c:v>#N/A</c:v>
                </c:pt>
                <c:pt idx="44867">
                  <c:v>#N/A</c:v>
                </c:pt>
                <c:pt idx="44868">
                  <c:v>#N/A</c:v>
                </c:pt>
                <c:pt idx="44869">
                  <c:v>#N/A</c:v>
                </c:pt>
                <c:pt idx="44870">
                  <c:v>#N/A</c:v>
                </c:pt>
                <c:pt idx="44871">
                  <c:v>#N/A</c:v>
                </c:pt>
                <c:pt idx="44872">
                  <c:v>#N/A</c:v>
                </c:pt>
                <c:pt idx="44873">
                  <c:v>#N/A</c:v>
                </c:pt>
                <c:pt idx="44874">
                  <c:v>#N/A</c:v>
                </c:pt>
                <c:pt idx="44875">
                  <c:v>#N/A</c:v>
                </c:pt>
                <c:pt idx="44876">
                  <c:v>#N/A</c:v>
                </c:pt>
                <c:pt idx="44877">
                  <c:v>#N/A</c:v>
                </c:pt>
                <c:pt idx="44878">
                  <c:v>#N/A</c:v>
                </c:pt>
                <c:pt idx="44879">
                  <c:v>#N/A</c:v>
                </c:pt>
                <c:pt idx="44880">
                  <c:v>#N/A</c:v>
                </c:pt>
                <c:pt idx="44881">
                  <c:v>#N/A</c:v>
                </c:pt>
                <c:pt idx="44882">
                  <c:v>#N/A</c:v>
                </c:pt>
                <c:pt idx="44883">
                  <c:v>#N/A</c:v>
                </c:pt>
                <c:pt idx="44884">
                  <c:v>#N/A</c:v>
                </c:pt>
                <c:pt idx="44885">
                  <c:v>#N/A</c:v>
                </c:pt>
                <c:pt idx="44886">
                  <c:v>#N/A</c:v>
                </c:pt>
                <c:pt idx="44887">
                  <c:v>#N/A</c:v>
                </c:pt>
                <c:pt idx="44888">
                  <c:v>#N/A</c:v>
                </c:pt>
                <c:pt idx="44889">
                  <c:v>#N/A</c:v>
                </c:pt>
                <c:pt idx="44890">
                  <c:v>#N/A</c:v>
                </c:pt>
                <c:pt idx="44891">
                  <c:v>#N/A</c:v>
                </c:pt>
                <c:pt idx="44892">
                  <c:v>#N/A</c:v>
                </c:pt>
                <c:pt idx="44893">
                  <c:v>#N/A</c:v>
                </c:pt>
                <c:pt idx="44894">
                  <c:v>#N/A</c:v>
                </c:pt>
                <c:pt idx="44895">
                  <c:v>#N/A</c:v>
                </c:pt>
                <c:pt idx="44896">
                  <c:v>#N/A</c:v>
                </c:pt>
                <c:pt idx="44897">
                  <c:v>#N/A</c:v>
                </c:pt>
                <c:pt idx="44898">
                  <c:v>#N/A</c:v>
                </c:pt>
                <c:pt idx="44899">
                  <c:v>#N/A</c:v>
                </c:pt>
                <c:pt idx="44900">
                  <c:v>#N/A</c:v>
                </c:pt>
                <c:pt idx="44901">
                  <c:v>#N/A</c:v>
                </c:pt>
                <c:pt idx="44902">
                  <c:v>#N/A</c:v>
                </c:pt>
                <c:pt idx="44903">
                  <c:v>#N/A</c:v>
                </c:pt>
                <c:pt idx="44904">
                  <c:v>#N/A</c:v>
                </c:pt>
                <c:pt idx="44905">
                  <c:v>#N/A</c:v>
                </c:pt>
                <c:pt idx="44906">
                  <c:v>#N/A</c:v>
                </c:pt>
                <c:pt idx="44907">
                  <c:v>#N/A</c:v>
                </c:pt>
                <c:pt idx="44908">
                  <c:v>#N/A</c:v>
                </c:pt>
                <c:pt idx="44909">
                  <c:v>#N/A</c:v>
                </c:pt>
                <c:pt idx="44910">
                  <c:v>#N/A</c:v>
                </c:pt>
                <c:pt idx="44911">
                  <c:v>#N/A</c:v>
                </c:pt>
                <c:pt idx="44912">
                  <c:v>#N/A</c:v>
                </c:pt>
                <c:pt idx="44913">
                  <c:v>#N/A</c:v>
                </c:pt>
                <c:pt idx="44914">
                  <c:v>#N/A</c:v>
                </c:pt>
                <c:pt idx="44915">
                  <c:v>#N/A</c:v>
                </c:pt>
                <c:pt idx="44916">
                  <c:v>#N/A</c:v>
                </c:pt>
                <c:pt idx="44917">
                  <c:v>#N/A</c:v>
                </c:pt>
                <c:pt idx="44918">
                  <c:v>#N/A</c:v>
                </c:pt>
                <c:pt idx="44919">
                  <c:v>#N/A</c:v>
                </c:pt>
                <c:pt idx="44920">
                  <c:v>#N/A</c:v>
                </c:pt>
                <c:pt idx="44921">
                  <c:v>#N/A</c:v>
                </c:pt>
                <c:pt idx="44922">
                  <c:v>#N/A</c:v>
                </c:pt>
                <c:pt idx="44923">
                  <c:v>#N/A</c:v>
                </c:pt>
                <c:pt idx="44924">
                  <c:v>#N/A</c:v>
                </c:pt>
                <c:pt idx="44925">
                  <c:v>#N/A</c:v>
                </c:pt>
                <c:pt idx="44926">
                  <c:v>#N/A</c:v>
                </c:pt>
                <c:pt idx="44927">
                  <c:v>#N/A</c:v>
                </c:pt>
                <c:pt idx="44928">
                  <c:v>#N/A</c:v>
                </c:pt>
                <c:pt idx="44929">
                  <c:v>#N/A</c:v>
                </c:pt>
                <c:pt idx="44930">
                  <c:v>#N/A</c:v>
                </c:pt>
                <c:pt idx="44931">
                  <c:v>#N/A</c:v>
                </c:pt>
                <c:pt idx="44932">
                  <c:v>#N/A</c:v>
                </c:pt>
                <c:pt idx="44933">
                  <c:v>#N/A</c:v>
                </c:pt>
                <c:pt idx="44934">
                  <c:v>#N/A</c:v>
                </c:pt>
                <c:pt idx="44935">
                  <c:v>#N/A</c:v>
                </c:pt>
                <c:pt idx="44936">
                  <c:v>#N/A</c:v>
                </c:pt>
                <c:pt idx="44937">
                  <c:v>#N/A</c:v>
                </c:pt>
                <c:pt idx="44938">
                  <c:v>#N/A</c:v>
                </c:pt>
                <c:pt idx="44939">
                  <c:v>#N/A</c:v>
                </c:pt>
                <c:pt idx="44940">
                  <c:v>#N/A</c:v>
                </c:pt>
                <c:pt idx="44941">
                  <c:v>#N/A</c:v>
                </c:pt>
                <c:pt idx="44942">
                  <c:v>#N/A</c:v>
                </c:pt>
                <c:pt idx="44943">
                  <c:v>#N/A</c:v>
                </c:pt>
                <c:pt idx="44944">
                  <c:v>#N/A</c:v>
                </c:pt>
                <c:pt idx="44945">
                  <c:v>#N/A</c:v>
                </c:pt>
                <c:pt idx="44946">
                  <c:v>#N/A</c:v>
                </c:pt>
                <c:pt idx="44947">
                  <c:v>#N/A</c:v>
                </c:pt>
                <c:pt idx="44948">
                  <c:v>#N/A</c:v>
                </c:pt>
                <c:pt idx="44949">
                  <c:v>#N/A</c:v>
                </c:pt>
                <c:pt idx="44950">
                  <c:v>#N/A</c:v>
                </c:pt>
                <c:pt idx="44951">
                  <c:v>#N/A</c:v>
                </c:pt>
                <c:pt idx="44952">
                  <c:v>#N/A</c:v>
                </c:pt>
                <c:pt idx="44953">
                  <c:v>#N/A</c:v>
                </c:pt>
                <c:pt idx="44954">
                  <c:v>#N/A</c:v>
                </c:pt>
                <c:pt idx="44955">
                  <c:v>#N/A</c:v>
                </c:pt>
                <c:pt idx="44956">
                  <c:v>#N/A</c:v>
                </c:pt>
                <c:pt idx="44957">
                  <c:v>#N/A</c:v>
                </c:pt>
                <c:pt idx="44958">
                  <c:v>#N/A</c:v>
                </c:pt>
                <c:pt idx="44959">
                  <c:v>#N/A</c:v>
                </c:pt>
                <c:pt idx="44960">
                  <c:v>#N/A</c:v>
                </c:pt>
                <c:pt idx="44961">
                  <c:v>#N/A</c:v>
                </c:pt>
                <c:pt idx="44962">
                  <c:v>#N/A</c:v>
                </c:pt>
                <c:pt idx="44963">
                  <c:v>#N/A</c:v>
                </c:pt>
                <c:pt idx="44964">
                  <c:v>#N/A</c:v>
                </c:pt>
                <c:pt idx="44965">
                  <c:v>#N/A</c:v>
                </c:pt>
                <c:pt idx="44966">
                  <c:v>#N/A</c:v>
                </c:pt>
                <c:pt idx="44967">
                  <c:v>#N/A</c:v>
                </c:pt>
                <c:pt idx="44968">
                  <c:v>#N/A</c:v>
                </c:pt>
                <c:pt idx="44969">
                  <c:v>#N/A</c:v>
                </c:pt>
                <c:pt idx="44970">
                  <c:v>#N/A</c:v>
                </c:pt>
                <c:pt idx="44971">
                  <c:v>#N/A</c:v>
                </c:pt>
                <c:pt idx="44972">
                  <c:v>#N/A</c:v>
                </c:pt>
                <c:pt idx="44973">
                  <c:v>#N/A</c:v>
                </c:pt>
                <c:pt idx="44974">
                  <c:v>#N/A</c:v>
                </c:pt>
                <c:pt idx="44975">
                  <c:v>#N/A</c:v>
                </c:pt>
                <c:pt idx="44976">
                  <c:v>#N/A</c:v>
                </c:pt>
                <c:pt idx="44977">
                  <c:v>#N/A</c:v>
                </c:pt>
                <c:pt idx="44978">
                  <c:v>#N/A</c:v>
                </c:pt>
                <c:pt idx="44979">
                  <c:v>#N/A</c:v>
                </c:pt>
                <c:pt idx="44980">
                  <c:v>#N/A</c:v>
                </c:pt>
                <c:pt idx="44981">
                  <c:v>#N/A</c:v>
                </c:pt>
                <c:pt idx="44982">
                  <c:v>#N/A</c:v>
                </c:pt>
                <c:pt idx="44983">
                  <c:v>#N/A</c:v>
                </c:pt>
                <c:pt idx="44984">
                  <c:v>#N/A</c:v>
                </c:pt>
                <c:pt idx="44985">
                  <c:v>#N/A</c:v>
                </c:pt>
                <c:pt idx="44986">
                  <c:v>#N/A</c:v>
                </c:pt>
                <c:pt idx="44987">
                  <c:v>#N/A</c:v>
                </c:pt>
                <c:pt idx="44988">
                  <c:v>#N/A</c:v>
                </c:pt>
                <c:pt idx="44989">
                  <c:v>#N/A</c:v>
                </c:pt>
                <c:pt idx="44990">
                  <c:v>#N/A</c:v>
                </c:pt>
                <c:pt idx="44991">
                  <c:v>#N/A</c:v>
                </c:pt>
                <c:pt idx="44992">
                  <c:v>#N/A</c:v>
                </c:pt>
                <c:pt idx="44993">
                  <c:v>#N/A</c:v>
                </c:pt>
                <c:pt idx="44994">
                  <c:v>#N/A</c:v>
                </c:pt>
                <c:pt idx="44995">
                  <c:v>#N/A</c:v>
                </c:pt>
                <c:pt idx="44996">
                  <c:v>#N/A</c:v>
                </c:pt>
                <c:pt idx="44997">
                  <c:v>#N/A</c:v>
                </c:pt>
                <c:pt idx="44998">
                  <c:v>#N/A</c:v>
                </c:pt>
                <c:pt idx="44999">
                  <c:v>#N/A</c:v>
                </c:pt>
                <c:pt idx="45000">
                  <c:v>#N/A</c:v>
                </c:pt>
                <c:pt idx="45001">
                  <c:v>#N/A</c:v>
                </c:pt>
                <c:pt idx="45002">
                  <c:v>#N/A</c:v>
                </c:pt>
                <c:pt idx="45003">
                  <c:v>#N/A</c:v>
                </c:pt>
                <c:pt idx="45004">
                  <c:v>#N/A</c:v>
                </c:pt>
                <c:pt idx="45005">
                  <c:v>#N/A</c:v>
                </c:pt>
                <c:pt idx="45006">
                  <c:v>#N/A</c:v>
                </c:pt>
                <c:pt idx="45007">
                  <c:v>#N/A</c:v>
                </c:pt>
                <c:pt idx="45008">
                  <c:v>#N/A</c:v>
                </c:pt>
                <c:pt idx="45009">
                  <c:v>#N/A</c:v>
                </c:pt>
                <c:pt idx="45010">
                  <c:v>#N/A</c:v>
                </c:pt>
                <c:pt idx="45011">
                  <c:v>#N/A</c:v>
                </c:pt>
                <c:pt idx="45012">
                  <c:v>#N/A</c:v>
                </c:pt>
                <c:pt idx="45013">
                  <c:v>#N/A</c:v>
                </c:pt>
                <c:pt idx="45014">
                  <c:v>#N/A</c:v>
                </c:pt>
                <c:pt idx="45015">
                  <c:v>#N/A</c:v>
                </c:pt>
                <c:pt idx="45016">
                  <c:v>#N/A</c:v>
                </c:pt>
                <c:pt idx="45017">
                  <c:v>#N/A</c:v>
                </c:pt>
                <c:pt idx="45018">
                  <c:v>#N/A</c:v>
                </c:pt>
                <c:pt idx="45019">
                  <c:v>#N/A</c:v>
                </c:pt>
                <c:pt idx="45020">
                  <c:v>#N/A</c:v>
                </c:pt>
                <c:pt idx="45021">
                  <c:v>#N/A</c:v>
                </c:pt>
                <c:pt idx="45022">
                  <c:v>#N/A</c:v>
                </c:pt>
                <c:pt idx="45023">
                  <c:v>#N/A</c:v>
                </c:pt>
                <c:pt idx="45024">
                  <c:v>#N/A</c:v>
                </c:pt>
                <c:pt idx="45025">
                  <c:v>#N/A</c:v>
                </c:pt>
                <c:pt idx="45026">
                  <c:v>#N/A</c:v>
                </c:pt>
                <c:pt idx="45027">
                  <c:v>#N/A</c:v>
                </c:pt>
                <c:pt idx="45028">
                  <c:v>#N/A</c:v>
                </c:pt>
                <c:pt idx="45029">
                  <c:v>#N/A</c:v>
                </c:pt>
                <c:pt idx="45030">
                  <c:v>#N/A</c:v>
                </c:pt>
                <c:pt idx="45031">
                  <c:v>#N/A</c:v>
                </c:pt>
                <c:pt idx="45032">
                  <c:v>#N/A</c:v>
                </c:pt>
                <c:pt idx="45033">
                  <c:v>#N/A</c:v>
                </c:pt>
                <c:pt idx="45034">
                  <c:v>#N/A</c:v>
                </c:pt>
                <c:pt idx="45035">
                  <c:v>#N/A</c:v>
                </c:pt>
                <c:pt idx="45036">
                  <c:v>#N/A</c:v>
                </c:pt>
                <c:pt idx="45037">
                  <c:v>#N/A</c:v>
                </c:pt>
                <c:pt idx="45038">
                  <c:v>#N/A</c:v>
                </c:pt>
                <c:pt idx="45039">
                  <c:v>#N/A</c:v>
                </c:pt>
                <c:pt idx="45040">
                  <c:v>#N/A</c:v>
                </c:pt>
                <c:pt idx="45041">
                  <c:v>#N/A</c:v>
                </c:pt>
                <c:pt idx="45042">
                  <c:v>#N/A</c:v>
                </c:pt>
                <c:pt idx="45043">
                  <c:v>#N/A</c:v>
                </c:pt>
                <c:pt idx="45044">
                  <c:v>#N/A</c:v>
                </c:pt>
                <c:pt idx="45045">
                  <c:v>#N/A</c:v>
                </c:pt>
                <c:pt idx="45046">
                  <c:v>#N/A</c:v>
                </c:pt>
                <c:pt idx="45047">
                  <c:v>#N/A</c:v>
                </c:pt>
                <c:pt idx="45048">
                  <c:v>#N/A</c:v>
                </c:pt>
                <c:pt idx="45049">
                  <c:v>#N/A</c:v>
                </c:pt>
                <c:pt idx="45050">
                  <c:v>#N/A</c:v>
                </c:pt>
                <c:pt idx="45051">
                  <c:v>#N/A</c:v>
                </c:pt>
                <c:pt idx="45052">
                  <c:v>#N/A</c:v>
                </c:pt>
                <c:pt idx="45053">
                  <c:v>#N/A</c:v>
                </c:pt>
                <c:pt idx="45054">
                  <c:v>#N/A</c:v>
                </c:pt>
                <c:pt idx="45055">
                  <c:v>#N/A</c:v>
                </c:pt>
                <c:pt idx="45056">
                  <c:v>#N/A</c:v>
                </c:pt>
                <c:pt idx="45057">
                  <c:v>#N/A</c:v>
                </c:pt>
                <c:pt idx="45058">
                  <c:v>#N/A</c:v>
                </c:pt>
                <c:pt idx="45059">
                  <c:v>#N/A</c:v>
                </c:pt>
                <c:pt idx="45060">
                  <c:v>#N/A</c:v>
                </c:pt>
                <c:pt idx="45061">
                  <c:v>#N/A</c:v>
                </c:pt>
                <c:pt idx="45062">
                  <c:v>#N/A</c:v>
                </c:pt>
                <c:pt idx="45063">
                  <c:v>#N/A</c:v>
                </c:pt>
                <c:pt idx="45064">
                  <c:v>#N/A</c:v>
                </c:pt>
                <c:pt idx="45065">
                  <c:v>#N/A</c:v>
                </c:pt>
                <c:pt idx="45066">
                  <c:v>#N/A</c:v>
                </c:pt>
                <c:pt idx="45067">
                  <c:v>#N/A</c:v>
                </c:pt>
                <c:pt idx="45068">
                  <c:v>#N/A</c:v>
                </c:pt>
                <c:pt idx="45069">
                  <c:v>#N/A</c:v>
                </c:pt>
                <c:pt idx="45070">
                  <c:v>#N/A</c:v>
                </c:pt>
                <c:pt idx="45071">
                  <c:v>#N/A</c:v>
                </c:pt>
                <c:pt idx="45072">
                  <c:v>#N/A</c:v>
                </c:pt>
                <c:pt idx="45073">
                  <c:v>#N/A</c:v>
                </c:pt>
                <c:pt idx="45074">
                  <c:v>#N/A</c:v>
                </c:pt>
                <c:pt idx="45075">
                  <c:v>#N/A</c:v>
                </c:pt>
                <c:pt idx="45076">
                  <c:v>#N/A</c:v>
                </c:pt>
                <c:pt idx="45077">
                  <c:v>#N/A</c:v>
                </c:pt>
                <c:pt idx="45078">
                  <c:v>#N/A</c:v>
                </c:pt>
                <c:pt idx="45079">
                  <c:v>#N/A</c:v>
                </c:pt>
                <c:pt idx="45080">
                  <c:v>#N/A</c:v>
                </c:pt>
                <c:pt idx="45081">
                  <c:v>#N/A</c:v>
                </c:pt>
                <c:pt idx="45082">
                  <c:v>#N/A</c:v>
                </c:pt>
                <c:pt idx="45083">
                  <c:v>#N/A</c:v>
                </c:pt>
                <c:pt idx="45084">
                  <c:v>#N/A</c:v>
                </c:pt>
                <c:pt idx="45085">
                  <c:v>#N/A</c:v>
                </c:pt>
                <c:pt idx="45086">
                  <c:v>#N/A</c:v>
                </c:pt>
                <c:pt idx="45087">
                  <c:v>#N/A</c:v>
                </c:pt>
                <c:pt idx="45088">
                  <c:v>#N/A</c:v>
                </c:pt>
                <c:pt idx="45089">
                  <c:v>#N/A</c:v>
                </c:pt>
                <c:pt idx="45090">
                  <c:v>#N/A</c:v>
                </c:pt>
                <c:pt idx="45091">
                  <c:v>#N/A</c:v>
                </c:pt>
                <c:pt idx="45092">
                  <c:v>#N/A</c:v>
                </c:pt>
                <c:pt idx="45093">
                  <c:v>#N/A</c:v>
                </c:pt>
                <c:pt idx="45094">
                  <c:v>#N/A</c:v>
                </c:pt>
                <c:pt idx="45095">
                  <c:v>#N/A</c:v>
                </c:pt>
                <c:pt idx="45096">
                  <c:v>#N/A</c:v>
                </c:pt>
                <c:pt idx="45097">
                  <c:v>#N/A</c:v>
                </c:pt>
                <c:pt idx="45098">
                  <c:v>#N/A</c:v>
                </c:pt>
                <c:pt idx="45099">
                  <c:v>#N/A</c:v>
                </c:pt>
                <c:pt idx="45100">
                  <c:v>#N/A</c:v>
                </c:pt>
                <c:pt idx="45101">
                  <c:v>#N/A</c:v>
                </c:pt>
                <c:pt idx="45102">
                  <c:v>#N/A</c:v>
                </c:pt>
                <c:pt idx="45103">
                  <c:v>#N/A</c:v>
                </c:pt>
                <c:pt idx="45104">
                  <c:v>#N/A</c:v>
                </c:pt>
                <c:pt idx="45105">
                  <c:v>#N/A</c:v>
                </c:pt>
                <c:pt idx="45106">
                  <c:v>#N/A</c:v>
                </c:pt>
                <c:pt idx="45107">
                  <c:v>#N/A</c:v>
                </c:pt>
                <c:pt idx="45108">
                  <c:v>#N/A</c:v>
                </c:pt>
                <c:pt idx="45109">
                  <c:v>#N/A</c:v>
                </c:pt>
                <c:pt idx="45110">
                  <c:v>#N/A</c:v>
                </c:pt>
                <c:pt idx="45111">
                  <c:v>#N/A</c:v>
                </c:pt>
                <c:pt idx="45112">
                  <c:v>#N/A</c:v>
                </c:pt>
                <c:pt idx="45113">
                  <c:v>#N/A</c:v>
                </c:pt>
                <c:pt idx="45114">
                  <c:v>#N/A</c:v>
                </c:pt>
                <c:pt idx="45115">
                  <c:v>#N/A</c:v>
                </c:pt>
                <c:pt idx="45116">
                  <c:v>#N/A</c:v>
                </c:pt>
                <c:pt idx="45117">
                  <c:v>#N/A</c:v>
                </c:pt>
                <c:pt idx="45118">
                  <c:v>#N/A</c:v>
                </c:pt>
                <c:pt idx="45119">
                  <c:v>#N/A</c:v>
                </c:pt>
                <c:pt idx="45120">
                  <c:v>#N/A</c:v>
                </c:pt>
                <c:pt idx="45121">
                  <c:v>#N/A</c:v>
                </c:pt>
                <c:pt idx="45122">
                  <c:v>#N/A</c:v>
                </c:pt>
                <c:pt idx="45123">
                  <c:v>#N/A</c:v>
                </c:pt>
                <c:pt idx="45124">
                  <c:v>#N/A</c:v>
                </c:pt>
                <c:pt idx="45125">
                  <c:v>#N/A</c:v>
                </c:pt>
                <c:pt idx="45126">
                  <c:v>#N/A</c:v>
                </c:pt>
                <c:pt idx="45127">
                  <c:v>#N/A</c:v>
                </c:pt>
                <c:pt idx="45128">
                  <c:v>#N/A</c:v>
                </c:pt>
                <c:pt idx="45129">
                  <c:v>#N/A</c:v>
                </c:pt>
                <c:pt idx="45130">
                  <c:v>#N/A</c:v>
                </c:pt>
                <c:pt idx="45131">
                  <c:v>#N/A</c:v>
                </c:pt>
                <c:pt idx="45132">
                  <c:v>#N/A</c:v>
                </c:pt>
                <c:pt idx="45133">
                  <c:v>#N/A</c:v>
                </c:pt>
                <c:pt idx="45134">
                  <c:v>#N/A</c:v>
                </c:pt>
                <c:pt idx="45135">
                  <c:v>#N/A</c:v>
                </c:pt>
                <c:pt idx="45136">
                  <c:v>#N/A</c:v>
                </c:pt>
                <c:pt idx="45137">
                  <c:v>#N/A</c:v>
                </c:pt>
                <c:pt idx="45138">
                  <c:v>#N/A</c:v>
                </c:pt>
                <c:pt idx="45139">
                  <c:v>#N/A</c:v>
                </c:pt>
                <c:pt idx="45140">
                  <c:v>#N/A</c:v>
                </c:pt>
                <c:pt idx="45141">
                  <c:v>#N/A</c:v>
                </c:pt>
                <c:pt idx="45142">
                  <c:v>#N/A</c:v>
                </c:pt>
                <c:pt idx="45143">
                  <c:v>#N/A</c:v>
                </c:pt>
                <c:pt idx="45144">
                  <c:v>#N/A</c:v>
                </c:pt>
                <c:pt idx="45145">
                  <c:v>#N/A</c:v>
                </c:pt>
                <c:pt idx="45146">
                  <c:v>#N/A</c:v>
                </c:pt>
                <c:pt idx="45147">
                  <c:v>#N/A</c:v>
                </c:pt>
                <c:pt idx="45148">
                  <c:v>#N/A</c:v>
                </c:pt>
                <c:pt idx="45149">
                  <c:v>#N/A</c:v>
                </c:pt>
                <c:pt idx="45150">
                  <c:v>#N/A</c:v>
                </c:pt>
                <c:pt idx="45151">
                  <c:v>#N/A</c:v>
                </c:pt>
                <c:pt idx="45152">
                  <c:v>#N/A</c:v>
                </c:pt>
                <c:pt idx="45153">
                  <c:v>#N/A</c:v>
                </c:pt>
                <c:pt idx="45154">
                  <c:v>#N/A</c:v>
                </c:pt>
                <c:pt idx="45155">
                  <c:v>#N/A</c:v>
                </c:pt>
                <c:pt idx="45156">
                  <c:v>#N/A</c:v>
                </c:pt>
                <c:pt idx="45157">
                  <c:v>#N/A</c:v>
                </c:pt>
                <c:pt idx="45158">
                  <c:v>#N/A</c:v>
                </c:pt>
                <c:pt idx="45159">
                  <c:v>#N/A</c:v>
                </c:pt>
                <c:pt idx="45160">
                  <c:v>#N/A</c:v>
                </c:pt>
                <c:pt idx="45161">
                  <c:v>#N/A</c:v>
                </c:pt>
                <c:pt idx="45162">
                  <c:v>#N/A</c:v>
                </c:pt>
                <c:pt idx="45163">
                  <c:v>#N/A</c:v>
                </c:pt>
                <c:pt idx="45164">
                  <c:v>#N/A</c:v>
                </c:pt>
                <c:pt idx="45165">
                  <c:v>#N/A</c:v>
                </c:pt>
                <c:pt idx="45166">
                  <c:v>#N/A</c:v>
                </c:pt>
                <c:pt idx="45167">
                  <c:v>#N/A</c:v>
                </c:pt>
                <c:pt idx="45168">
                  <c:v>#N/A</c:v>
                </c:pt>
                <c:pt idx="45169">
                  <c:v>#N/A</c:v>
                </c:pt>
                <c:pt idx="45170">
                  <c:v>#N/A</c:v>
                </c:pt>
                <c:pt idx="45171">
                  <c:v>#N/A</c:v>
                </c:pt>
                <c:pt idx="45172">
                  <c:v>#N/A</c:v>
                </c:pt>
                <c:pt idx="45173">
                  <c:v>#N/A</c:v>
                </c:pt>
                <c:pt idx="45174">
                  <c:v>#N/A</c:v>
                </c:pt>
                <c:pt idx="45175">
                  <c:v>#N/A</c:v>
                </c:pt>
                <c:pt idx="45176">
                  <c:v>#N/A</c:v>
                </c:pt>
                <c:pt idx="45177">
                  <c:v>#N/A</c:v>
                </c:pt>
                <c:pt idx="45178">
                  <c:v>#N/A</c:v>
                </c:pt>
                <c:pt idx="45179">
                  <c:v>#N/A</c:v>
                </c:pt>
                <c:pt idx="45180">
                  <c:v>#N/A</c:v>
                </c:pt>
                <c:pt idx="45181">
                  <c:v>#N/A</c:v>
                </c:pt>
                <c:pt idx="45182">
                  <c:v>#N/A</c:v>
                </c:pt>
                <c:pt idx="45183">
                  <c:v>#N/A</c:v>
                </c:pt>
                <c:pt idx="45184">
                  <c:v>#N/A</c:v>
                </c:pt>
                <c:pt idx="45185">
                  <c:v>#N/A</c:v>
                </c:pt>
                <c:pt idx="45186">
                  <c:v>#N/A</c:v>
                </c:pt>
                <c:pt idx="45187">
                  <c:v>#N/A</c:v>
                </c:pt>
                <c:pt idx="45188">
                  <c:v>#N/A</c:v>
                </c:pt>
                <c:pt idx="45189">
                  <c:v>#N/A</c:v>
                </c:pt>
                <c:pt idx="45190">
                  <c:v>#N/A</c:v>
                </c:pt>
                <c:pt idx="45191">
                  <c:v>#N/A</c:v>
                </c:pt>
                <c:pt idx="45192">
                  <c:v>#N/A</c:v>
                </c:pt>
                <c:pt idx="45193">
                  <c:v>#N/A</c:v>
                </c:pt>
                <c:pt idx="45194">
                  <c:v>#N/A</c:v>
                </c:pt>
                <c:pt idx="45195">
                  <c:v>#N/A</c:v>
                </c:pt>
                <c:pt idx="45196">
                  <c:v>#N/A</c:v>
                </c:pt>
                <c:pt idx="45197">
                  <c:v>#N/A</c:v>
                </c:pt>
                <c:pt idx="45198">
                  <c:v>#N/A</c:v>
                </c:pt>
                <c:pt idx="45199">
                  <c:v>#N/A</c:v>
                </c:pt>
                <c:pt idx="45200">
                  <c:v>#N/A</c:v>
                </c:pt>
                <c:pt idx="45201">
                  <c:v>#N/A</c:v>
                </c:pt>
                <c:pt idx="45202">
                  <c:v>#N/A</c:v>
                </c:pt>
                <c:pt idx="45203">
                  <c:v>#N/A</c:v>
                </c:pt>
                <c:pt idx="45204">
                  <c:v>#N/A</c:v>
                </c:pt>
                <c:pt idx="45205">
                  <c:v>#N/A</c:v>
                </c:pt>
                <c:pt idx="45206">
                  <c:v>#N/A</c:v>
                </c:pt>
                <c:pt idx="45207">
                  <c:v>#N/A</c:v>
                </c:pt>
                <c:pt idx="45208">
                  <c:v>#N/A</c:v>
                </c:pt>
                <c:pt idx="45209">
                  <c:v>#N/A</c:v>
                </c:pt>
                <c:pt idx="45210">
                  <c:v>#N/A</c:v>
                </c:pt>
                <c:pt idx="45211">
                  <c:v>#N/A</c:v>
                </c:pt>
                <c:pt idx="45212">
                  <c:v>#N/A</c:v>
                </c:pt>
                <c:pt idx="45213">
                  <c:v>#N/A</c:v>
                </c:pt>
                <c:pt idx="45214">
                  <c:v>#N/A</c:v>
                </c:pt>
                <c:pt idx="45215">
                  <c:v>#N/A</c:v>
                </c:pt>
                <c:pt idx="45216">
                  <c:v>#N/A</c:v>
                </c:pt>
                <c:pt idx="45217">
                  <c:v>#N/A</c:v>
                </c:pt>
                <c:pt idx="45218">
                  <c:v>#N/A</c:v>
                </c:pt>
                <c:pt idx="45219">
                  <c:v>#N/A</c:v>
                </c:pt>
                <c:pt idx="45220">
                  <c:v>#N/A</c:v>
                </c:pt>
                <c:pt idx="45221">
                  <c:v>#N/A</c:v>
                </c:pt>
                <c:pt idx="45222">
                  <c:v>#N/A</c:v>
                </c:pt>
                <c:pt idx="45223">
                  <c:v>#N/A</c:v>
                </c:pt>
                <c:pt idx="45224">
                  <c:v>#N/A</c:v>
                </c:pt>
                <c:pt idx="45225">
                  <c:v>#N/A</c:v>
                </c:pt>
                <c:pt idx="45226">
                  <c:v>#N/A</c:v>
                </c:pt>
                <c:pt idx="45227">
                  <c:v>#N/A</c:v>
                </c:pt>
                <c:pt idx="45228">
                  <c:v>#N/A</c:v>
                </c:pt>
                <c:pt idx="45229">
                  <c:v>#N/A</c:v>
                </c:pt>
                <c:pt idx="45230">
                  <c:v>#N/A</c:v>
                </c:pt>
                <c:pt idx="45231">
                  <c:v>#N/A</c:v>
                </c:pt>
                <c:pt idx="45232">
                  <c:v>#N/A</c:v>
                </c:pt>
                <c:pt idx="45233">
                  <c:v>#N/A</c:v>
                </c:pt>
                <c:pt idx="45234">
                  <c:v>#N/A</c:v>
                </c:pt>
                <c:pt idx="45235">
                  <c:v>#N/A</c:v>
                </c:pt>
                <c:pt idx="45236">
                  <c:v>#N/A</c:v>
                </c:pt>
                <c:pt idx="45237">
                  <c:v>#N/A</c:v>
                </c:pt>
                <c:pt idx="45238">
                  <c:v>#N/A</c:v>
                </c:pt>
                <c:pt idx="45239">
                  <c:v>#N/A</c:v>
                </c:pt>
                <c:pt idx="45240">
                  <c:v>#N/A</c:v>
                </c:pt>
                <c:pt idx="45241">
                  <c:v>#N/A</c:v>
                </c:pt>
                <c:pt idx="45242">
                  <c:v>#N/A</c:v>
                </c:pt>
                <c:pt idx="45243">
                  <c:v>#N/A</c:v>
                </c:pt>
                <c:pt idx="45244">
                  <c:v>#N/A</c:v>
                </c:pt>
                <c:pt idx="45245">
                  <c:v>#N/A</c:v>
                </c:pt>
                <c:pt idx="45246">
                  <c:v>#N/A</c:v>
                </c:pt>
                <c:pt idx="45247">
                  <c:v>#N/A</c:v>
                </c:pt>
                <c:pt idx="45248">
                  <c:v>#N/A</c:v>
                </c:pt>
                <c:pt idx="45249">
                  <c:v>#N/A</c:v>
                </c:pt>
                <c:pt idx="45250">
                  <c:v>#N/A</c:v>
                </c:pt>
                <c:pt idx="45251">
                  <c:v>#N/A</c:v>
                </c:pt>
                <c:pt idx="45252">
                  <c:v>#N/A</c:v>
                </c:pt>
                <c:pt idx="45253">
                  <c:v>#N/A</c:v>
                </c:pt>
                <c:pt idx="45254">
                  <c:v>#N/A</c:v>
                </c:pt>
                <c:pt idx="45255">
                  <c:v>#N/A</c:v>
                </c:pt>
                <c:pt idx="45256">
                  <c:v>#N/A</c:v>
                </c:pt>
                <c:pt idx="45257">
                  <c:v>#N/A</c:v>
                </c:pt>
                <c:pt idx="45258">
                  <c:v>#N/A</c:v>
                </c:pt>
                <c:pt idx="45259">
                  <c:v>#N/A</c:v>
                </c:pt>
                <c:pt idx="45260">
                  <c:v>#N/A</c:v>
                </c:pt>
                <c:pt idx="45261">
                  <c:v>#N/A</c:v>
                </c:pt>
                <c:pt idx="45262">
                  <c:v>#N/A</c:v>
                </c:pt>
                <c:pt idx="45263">
                  <c:v>#N/A</c:v>
                </c:pt>
                <c:pt idx="45264">
                  <c:v>#N/A</c:v>
                </c:pt>
                <c:pt idx="45265">
                  <c:v>#N/A</c:v>
                </c:pt>
                <c:pt idx="45266">
                  <c:v>#N/A</c:v>
                </c:pt>
                <c:pt idx="45267">
                  <c:v>#N/A</c:v>
                </c:pt>
                <c:pt idx="45268">
                  <c:v>#N/A</c:v>
                </c:pt>
                <c:pt idx="45269">
                  <c:v>#N/A</c:v>
                </c:pt>
                <c:pt idx="45270">
                  <c:v>#N/A</c:v>
                </c:pt>
                <c:pt idx="45271">
                  <c:v>#N/A</c:v>
                </c:pt>
                <c:pt idx="45272">
                  <c:v>#N/A</c:v>
                </c:pt>
                <c:pt idx="45273">
                  <c:v>#N/A</c:v>
                </c:pt>
                <c:pt idx="45274">
                  <c:v>#N/A</c:v>
                </c:pt>
                <c:pt idx="45275">
                  <c:v>#N/A</c:v>
                </c:pt>
                <c:pt idx="45276">
                  <c:v>#N/A</c:v>
                </c:pt>
                <c:pt idx="45277">
                  <c:v>#N/A</c:v>
                </c:pt>
                <c:pt idx="45278">
                  <c:v>#N/A</c:v>
                </c:pt>
                <c:pt idx="45279">
                  <c:v>#N/A</c:v>
                </c:pt>
                <c:pt idx="45280">
                  <c:v>#N/A</c:v>
                </c:pt>
                <c:pt idx="45281">
                  <c:v>#N/A</c:v>
                </c:pt>
                <c:pt idx="45282">
                  <c:v>#N/A</c:v>
                </c:pt>
                <c:pt idx="45283">
                  <c:v>#N/A</c:v>
                </c:pt>
                <c:pt idx="45284">
                  <c:v>#N/A</c:v>
                </c:pt>
                <c:pt idx="45285">
                  <c:v>#N/A</c:v>
                </c:pt>
                <c:pt idx="45286">
                  <c:v>#N/A</c:v>
                </c:pt>
                <c:pt idx="45287">
                  <c:v>#N/A</c:v>
                </c:pt>
                <c:pt idx="45288">
                  <c:v>#N/A</c:v>
                </c:pt>
                <c:pt idx="45289">
                  <c:v>#N/A</c:v>
                </c:pt>
                <c:pt idx="45290">
                  <c:v>#N/A</c:v>
                </c:pt>
                <c:pt idx="45291">
                  <c:v>#N/A</c:v>
                </c:pt>
                <c:pt idx="45292">
                  <c:v>#N/A</c:v>
                </c:pt>
                <c:pt idx="45293">
                  <c:v>#N/A</c:v>
                </c:pt>
                <c:pt idx="45294">
                  <c:v>#N/A</c:v>
                </c:pt>
                <c:pt idx="45295">
                  <c:v>#N/A</c:v>
                </c:pt>
                <c:pt idx="45296">
                  <c:v>#N/A</c:v>
                </c:pt>
                <c:pt idx="45297">
                  <c:v>#N/A</c:v>
                </c:pt>
                <c:pt idx="45298">
                  <c:v>#N/A</c:v>
                </c:pt>
                <c:pt idx="45299">
                  <c:v>#N/A</c:v>
                </c:pt>
                <c:pt idx="45300">
                  <c:v>#N/A</c:v>
                </c:pt>
                <c:pt idx="45301">
                  <c:v>#N/A</c:v>
                </c:pt>
                <c:pt idx="45302">
                  <c:v>#N/A</c:v>
                </c:pt>
                <c:pt idx="45303">
                  <c:v>#N/A</c:v>
                </c:pt>
                <c:pt idx="45304">
                  <c:v>#N/A</c:v>
                </c:pt>
                <c:pt idx="45305">
                  <c:v>#N/A</c:v>
                </c:pt>
                <c:pt idx="45306">
                  <c:v>#N/A</c:v>
                </c:pt>
                <c:pt idx="45307">
                  <c:v>#N/A</c:v>
                </c:pt>
                <c:pt idx="45308">
                  <c:v>#N/A</c:v>
                </c:pt>
                <c:pt idx="45309">
                  <c:v>#N/A</c:v>
                </c:pt>
                <c:pt idx="45310">
                  <c:v>#N/A</c:v>
                </c:pt>
                <c:pt idx="45311">
                  <c:v>#N/A</c:v>
                </c:pt>
                <c:pt idx="45312">
                  <c:v>#N/A</c:v>
                </c:pt>
                <c:pt idx="45313">
                  <c:v>#N/A</c:v>
                </c:pt>
                <c:pt idx="45314">
                  <c:v>#N/A</c:v>
                </c:pt>
                <c:pt idx="45315">
                  <c:v>#N/A</c:v>
                </c:pt>
                <c:pt idx="45316">
                  <c:v>#N/A</c:v>
                </c:pt>
                <c:pt idx="45317">
                  <c:v>#N/A</c:v>
                </c:pt>
                <c:pt idx="45318">
                  <c:v>#N/A</c:v>
                </c:pt>
                <c:pt idx="45319">
                  <c:v>#N/A</c:v>
                </c:pt>
                <c:pt idx="45320">
                  <c:v>#N/A</c:v>
                </c:pt>
                <c:pt idx="45321">
                  <c:v>#N/A</c:v>
                </c:pt>
                <c:pt idx="45322">
                  <c:v>#N/A</c:v>
                </c:pt>
                <c:pt idx="45323">
                  <c:v>#N/A</c:v>
                </c:pt>
                <c:pt idx="45324">
                  <c:v>#N/A</c:v>
                </c:pt>
                <c:pt idx="45325">
                  <c:v>#N/A</c:v>
                </c:pt>
                <c:pt idx="45326">
                  <c:v>#N/A</c:v>
                </c:pt>
                <c:pt idx="45327">
                  <c:v>#N/A</c:v>
                </c:pt>
                <c:pt idx="45328">
                  <c:v>#N/A</c:v>
                </c:pt>
                <c:pt idx="45329">
                  <c:v>#N/A</c:v>
                </c:pt>
                <c:pt idx="45330">
                  <c:v>#N/A</c:v>
                </c:pt>
                <c:pt idx="45331">
                  <c:v>#N/A</c:v>
                </c:pt>
                <c:pt idx="45332">
                  <c:v>#N/A</c:v>
                </c:pt>
                <c:pt idx="45333">
                  <c:v>#N/A</c:v>
                </c:pt>
                <c:pt idx="45334">
                  <c:v>#N/A</c:v>
                </c:pt>
                <c:pt idx="45335">
                  <c:v>#N/A</c:v>
                </c:pt>
                <c:pt idx="45336">
                  <c:v>#N/A</c:v>
                </c:pt>
                <c:pt idx="45337">
                  <c:v>#N/A</c:v>
                </c:pt>
                <c:pt idx="45338">
                  <c:v>#N/A</c:v>
                </c:pt>
                <c:pt idx="45339">
                  <c:v>#N/A</c:v>
                </c:pt>
                <c:pt idx="45340">
                  <c:v>#N/A</c:v>
                </c:pt>
                <c:pt idx="45341">
                  <c:v>#N/A</c:v>
                </c:pt>
                <c:pt idx="45342">
                  <c:v>#N/A</c:v>
                </c:pt>
                <c:pt idx="45343">
                  <c:v>#N/A</c:v>
                </c:pt>
                <c:pt idx="45344">
                  <c:v>#N/A</c:v>
                </c:pt>
                <c:pt idx="45345">
                  <c:v>#N/A</c:v>
                </c:pt>
                <c:pt idx="45346">
                  <c:v>#N/A</c:v>
                </c:pt>
                <c:pt idx="45347">
                  <c:v>#N/A</c:v>
                </c:pt>
                <c:pt idx="45348">
                  <c:v>#N/A</c:v>
                </c:pt>
                <c:pt idx="45349">
                  <c:v>#N/A</c:v>
                </c:pt>
                <c:pt idx="45350">
                  <c:v>#N/A</c:v>
                </c:pt>
                <c:pt idx="45351">
                  <c:v>#N/A</c:v>
                </c:pt>
                <c:pt idx="45352">
                  <c:v>#N/A</c:v>
                </c:pt>
                <c:pt idx="45353">
                  <c:v>#N/A</c:v>
                </c:pt>
                <c:pt idx="45354">
                  <c:v>#N/A</c:v>
                </c:pt>
                <c:pt idx="45355">
                  <c:v>#N/A</c:v>
                </c:pt>
                <c:pt idx="45356">
                  <c:v>#N/A</c:v>
                </c:pt>
                <c:pt idx="45357">
                  <c:v>#N/A</c:v>
                </c:pt>
                <c:pt idx="45358">
                  <c:v>#N/A</c:v>
                </c:pt>
                <c:pt idx="45359">
                  <c:v>#N/A</c:v>
                </c:pt>
                <c:pt idx="45360">
                  <c:v>#N/A</c:v>
                </c:pt>
                <c:pt idx="45361">
                  <c:v>#N/A</c:v>
                </c:pt>
                <c:pt idx="45362">
                  <c:v>#N/A</c:v>
                </c:pt>
                <c:pt idx="45363">
                  <c:v>#N/A</c:v>
                </c:pt>
                <c:pt idx="45364">
                  <c:v>#N/A</c:v>
                </c:pt>
                <c:pt idx="45365">
                  <c:v>#N/A</c:v>
                </c:pt>
                <c:pt idx="45366">
                  <c:v>#N/A</c:v>
                </c:pt>
                <c:pt idx="45367">
                  <c:v>#N/A</c:v>
                </c:pt>
                <c:pt idx="45368">
                  <c:v>#N/A</c:v>
                </c:pt>
                <c:pt idx="45369">
                  <c:v>#N/A</c:v>
                </c:pt>
                <c:pt idx="45370">
                  <c:v>#N/A</c:v>
                </c:pt>
                <c:pt idx="45371">
                  <c:v>#N/A</c:v>
                </c:pt>
                <c:pt idx="45372">
                  <c:v>#N/A</c:v>
                </c:pt>
                <c:pt idx="45373">
                  <c:v>#N/A</c:v>
                </c:pt>
                <c:pt idx="45374">
                  <c:v>#N/A</c:v>
                </c:pt>
                <c:pt idx="45375">
                  <c:v>#N/A</c:v>
                </c:pt>
                <c:pt idx="45376">
                  <c:v>#N/A</c:v>
                </c:pt>
                <c:pt idx="45377">
                  <c:v>#N/A</c:v>
                </c:pt>
                <c:pt idx="45378">
                  <c:v>#N/A</c:v>
                </c:pt>
                <c:pt idx="45379">
                  <c:v>#N/A</c:v>
                </c:pt>
                <c:pt idx="45380">
                  <c:v>#N/A</c:v>
                </c:pt>
                <c:pt idx="45381">
                  <c:v>#N/A</c:v>
                </c:pt>
                <c:pt idx="45382">
                  <c:v>#N/A</c:v>
                </c:pt>
                <c:pt idx="45383">
                  <c:v>#N/A</c:v>
                </c:pt>
                <c:pt idx="45384">
                  <c:v>#N/A</c:v>
                </c:pt>
                <c:pt idx="45385">
                  <c:v>#N/A</c:v>
                </c:pt>
                <c:pt idx="45386">
                  <c:v>#N/A</c:v>
                </c:pt>
                <c:pt idx="45387">
                  <c:v>#N/A</c:v>
                </c:pt>
                <c:pt idx="45388">
                  <c:v>#N/A</c:v>
                </c:pt>
                <c:pt idx="45389">
                  <c:v>#N/A</c:v>
                </c:pt>
                <c:pt idx="45390">
                  <c:v>#N/A</c:v>
                </c:pt>
                <c:pt idx="45391">
                  <c:v>#N/A</c:v>
                </c:pt>
                <c:pt idx="45392">
                  <c:v>#N/A</c:v>
                </c:pt>
                <c:pt idx="45393">
                  <c:v>#N/A</c:v>
                </c:pt>
                <c:pt idx="45394">
                  <c:v>#N/A</c:v>
                </c:pt>
                <c:pt idx="45395">
                  <c:v>#N/A</c:v>
                </c:pt>
                <c:pt idx="45396">
                  <c:v>#N/A</c:v>
                </c:pt>
                <c:pt idx="45397">
                  <c:v>#N/A</c:v>
                </c:pt>
                <c:pt idx="45398">
                  <c:v>#N/A</c:v>
                </c:pt>
                <c:pt idx="45399">
                  <c:v>#N/A</c:v>
                </c:pt>
                <c:pt idx="45400">
                  <c:v>#N/A</c:v>
                </c:pt>
                <c:pt idx="45401">
                  <c:v>#N/A</c:v>
                </c:pt>
                <c:pt idx="45402">
                  <c:v>#N/A</c:v>
                </c:pt>
                <c:pt idx="45403">
                  <c:v>#N/A</c:v>
                </c:pt>
                <c:pt idx="45404">
                  <c:v>#N/A</c:v>
                </c:pt>
                <c:pt idx="45405">
                  <c:v>#N/A</c:v>
                </c:pt>
                <c:pt idx="45406">
                  <c:v>#N/A</c:v>
                </c:pt>
                <c:pt idx="45407">
                  <c:v>#N/A</c:v>
                </c:pt>
                <c:pt idx="45408">
                  <c:v>#N/A</c:v>
                </c:pt>
                <c:pt idx="45409">
                  <c:v>#N/A</c:v>
                </c:pt>
                <c:pt idx="45410">
                  <c:v>#N/A</c:v>
                </c:pt>
                <c:pt idx="45411">
                  <c:v>#N/A</c:v>
                </c:pt>
                <c:pt idx="45412">
                  <c:v>#N/A</c:v>
                </c:pt>
                <c:pt idx="45413">
                  <c:v>#N/A</c:v>
                </c:pt>
                <c:pt idx="45414">
                  <c:v>#N/A</c:v>
                </c:pt>
                <c:pt idx="45415">
                  <c:v>#N/A</c:v>
                </c:pt>
                <c:pt idx="45416">
                  <c:v>#N/A</c:v>
                </c:pt>
                <c:pt idx="45417">
                  <c:v>#N/A</c:v>
                </c:pt>
                <c:pt idx="45418">
                  <c:v>#N/A</c:v>
                </c:pt>
                <c:pt idx="45419">
                  <c:v>#N/A</c:v>
                </c:pt>
                <c:pt idx="45420">
                  <c:v>#N/A</c:v>
                </c:pt>
                <c:pt idx="45421">
                  <c:v>#N/A</c:v>
                </c:pt>
                <c:pt idx="45422">
                  <c:v>#N/A</c:v>
                </c:pt>
                <c:pt idx="45423">
                  <c:v>#N/A</c:v>
                </c:pt>
                <c:pt idx="45424">
                  <c:v>#N/A</c:v>
                </c:pt>
                <c:pt idx="45425">
                  <c:v>#N/A</c:v>
                </c:pt>
                <c:pt idx="45426">
                  <c:v>#N/A</c:v>
                </c:pt>
                <c:pt idx="45427">
                  <c:v>#N/A</c:v>
                </c:pt>
                <c:pt idx="45428">
                  <c:v>#N/A</c:v>
                </c:pt>
                <c:pt idx="45429">
                  <c:v>#N/A</c:v>
                </c:pt>
                <c:pt idx="45430">
                  <c:v>#N/A</c:v>
                </c:pt>
                <c:pt idx="45431">
                  <c:v>#N/A</c:v>
                </c:pt>
                <c:pt idx="45432">
                  <c:v>#N/A</c:v>
                </c:pt>
                <c:pt idx="45433">
                  <c:v>#N/A</c:v>
                </c:pt>
                <c:pt idx="45434">
                  <c:v>#N/A</c:v>
                </c:pt>
                <c:pt idx="45435">
                  <c:v>#N/A</c:v>
                </c:pt>
                <c:pt idx="45436">
                  <c:v>#N/A</c:v>
                </c:pt>
                <c:pt idx="45437">
                  <c:v>#N/A</c:v>
                </c:pt>
                <c:pt idx="45438">
                  <c:v>#N/A</c:v>
                </c:pt>
                <c:pt idx="45439">
                  <c:v>#N/A</c:v>
                </c:pt>
                <c:pt idx="45440">
                  <c:v>#N/A</c:v>
                </c:pt>
                <c:pt idx="45441">
                  <c:v>#N/A</c:v>
                </c:pt>
                <c:pt idx="45442">
                  <c:v>#N/A</c:v>
                </c:pt>
                <c:pt idx="45443">
                  <c:v>#N/A</c:v>
                </c:pt>
                <c:pt idx="45444">
                  <c:v>#N/A</c:v>
                </c:pt>
                <c:pt idx="45445">
                  <c:v>#N/A</c:v>
                </c:pt>
                <c:pt idx="45446">
                  <c:v>#N/A</c:v>
                </c:pt>
                <c:pt idx="45447">
                  <c:v>#N/A</c:v>
                </c:pt>
                <c:pt idx="45448">
                  <c:v>#N/A</c:v>
                </c:pt>
                <c:pt idx="45449">
                  <c:v>#N/A</c:v>
                </c:pt>
                <c:pt idx="45450">
                  <c:v>#N/A</c:v>
                </c:pt>
                <c:pt idx="45451">
                  <c:v>#N/A</c:v>
                </c:pt>
                <c:pt idx="45452">
                  <c:v>#N/A</c:v>
                </c:pt>
                <c:pt idx="45453">
                  <c:v>#N/A</c:v>
                </c:pt>
                <c:pt idx="45454">
                  <c:v>#N/A</c:v>
                </c:pt>
                <c:pt idx="45455">
                  <c:v>#N/A</c:v>
                </c:pt>
                <c:pt idx="45456">
                  <c:v>#N/A</c:v>
                </c:pt>
                <c:pt idx="45457">
                  <c:v>#N/A</c:v>
                </c:pt>
                <c:pt idx="45458">
                  <c:v>#N/A</c:v>
                </c:pt>
                <c:pt idx="45459">
                  <c:v>#N/A</c:v>
                </c:pt>
                <c:pt idx="45460">
                  <c:v>#N/A</c:v>
                </c:pt>
                <c:pt idx="45461">
                  <c:v>#N/A</c:v>
                </c:pt>
                <c:pt idx="45462">
                  <c:v>#N/A</c:v>
                </c:pt>
                <c:pt idx="45463">
                  <c:v>#N/A</c:v>
                </c:pt>
                <c:pt idx="45464">
                  <c:v>#N/A</c:v>
                </c:pt>
                <c:pt idx="45465">
                  <c:v>#N/A</c:v>
                </c:pt>
                <c:pt idx="45466">
                  <c:v>#N/A</c:v>
                </c:pt>
                <c:pt idx="45467">
                  <c:v>#N/A</c:v>
                </c:pt>
                <c:pt idx="45468">
                  <c:v>#N/A</c:v>
                </c:pt>
                <c:pt idx="45469">
                  <c:v>#N/A</c:v>
                </c:pt>
                <c:pt idx="45470">
                  <c:v>#N/A</c:v>
                </c:pt>
                <c:pt idx="45471">
                  <c:v>#N/A</c:v>
                </c:pt>
                <c:pt idx="45472">
                  <c:v>#N/A</c:v>
                </c:pt>
                <c:pt idx="45473">
                  <c:v>#N/A</c:v>
                </c:pt>
                <c:pt idx="45474">
                  <c:v>#N/A</c:v>
                </c:pt>
                <c:pt idx="45475">
                  <c:v>#N/A</c:v>
                </c:pt>
                <c:pt idx="45476">
                  <c:v>#N/A</c:v>
                </c:pt>
                <c:pt idx="45477">
                  <c:v>#N/A</c:v>
                </c:pt>
                <c:pt idx="45478">
                  <c:v>#N/A</c:v>
                </c:pt>
                <c:pt idx="45479">
                  <c:v>#N/A</c:v>
                </c:pt>
                <c:pt idx="45480">
                  <c:v>#N/A</c:v>
                </c:pt>
                <c:pt idx="45481">
                  <c:v>#N/A</c:v>
                </c:pt>
                <c:pt idx="45482">
                  <c:v>#N/A</c:v>
                </c:pt>
                <c:pt idx="45483">
                  <c:v>#N/A</c:v>
                </c:pt>
                <c:pt idx="45484">
                  <c:v>#N/A</c:v>
                </c:pt>
                <c:pt idx="45485">
                  <c:v>#N/A</c:v>
                </c:pt>
                <c:pt idx="45486">
                  <c:v>#N/A</c:v>
                </c:pt>
                <c:pt idx="45487">
                  <c:v>#N/A</c:v>
                </c:pt>
                <c:pt idx="45488">
                  <c:v>#N/A</c:v>
                </c:pt>
                <c:pt idx="45489">
                  <c:v>#N/A</c:v>
                </c:pt>
                <c:pt idx="45490">
                  <c:v>#N/A</c:v>
                </c:pt>
                <c:pt idx="45491">
                  <c:v>#N/A</c:v>
                </c:pt>
                <c:pt idx="45492">
                  <c:v>#N/A</c:v>
                </c:pt>
                <c:pt idx="45493">
                  <c:v>#N/A</c:v>
                </c:pt>
                <c:pt idx="45494">
                  <c:v>#N/A</c:v>
                </c:pt>
                <c:pt idx="45495">
                  <c:v>#N/A</c:v>
                </c:pt>
                <c:pt idx="45496">
                  <c:v>#N/A</c:v>
                </c:pt>
                <c:pt idx="45497">
                  <c:v>#N/A</c:v>
                </c:pt>
                <c:pt idx="45498">
                  <c:v>#N/A</c:v>
                </c:pt>
                <c:pt idx="45499">
                  <c:v>#N/A</c:v>
                </c:pt>
                <c:pt idx="45500">
                  <c:v>#N/A</c:v>
                </c:pt>
                <c:pt idx="45501">
                  <c:v>#N/A</c:v>
                </c:pt>
                <c:pt idx="45502">
                  <c:v>#N/A</c:v>
                </c:pt>
                <c:pt idx="45503">
                  <c:v>#N/A</c:v>
                </c:pt>
                <c:pt idx="45504">
                  <c:v>#N/A</c:v>
                </c:pt>
                <c:pt idx="45505">
                  <c:v>#N/A</c:v>
                </c:pt>
                <c:pt idx="45506">
                  <c:v>#N/A</c:v>
                </c:pt>
                <c:pt idx="45507">
                  <c:v>#N/A</c:v>
                </c:pt>
                <c:pt idx="45508">
                  <c:v>#N/A</c:v>
                </c:pt>
                <c:pt idx="45509">
                  <c:v>#N/A</c:v>
                </c:pt>
                <c:pt idx="45510">
                  <c:v>#N/A</c:v>
                </c:pt>
                <c:pt idx="45511">
                  <c:v>#N/A</c:v>
                </c:pt>
                <c:pt idx="45512">
                  <c:v>#N/A</c:v>
                </c:pt>
                <c:pt idx="45513">
                  <c:v>#N/A</c:v>
                </c:pt>
                <c:pt idx="45514">
                  <c:v>#N/A</c:v>
                </c:pt>
                <c:pt idx="45515">
                  <c:v>#N/A</c:v>
                </c:pt>
                <c:pt idx="45516">
                  <c:v>#N/A</c:v>
                </c:pt>
                <c:pt idx="45517">
                  <c:v>#N/A</c:v>
                </c:pt>
                <c:pt idx="45518">
                  <c:v>#N/A</c:v>
                </c:pt>
                <c:pt idx="45519">
                  <c:v>#N/A</c:v>
                </c:pt>
                <c:pt idx="45520">
                  <c:v>#N/A</c:v>
                </c:pt>
                <c:pt idx="45521">
                  <c:v>#N/A</c:v>
                </c:pt>
                <c:pt idx="45522">
                  <c:v>#N/A</c:v>
                </c:pt>
                <c:pt idx="45523">
                  <c:v>#N/A</c:v>
                </c:pt>
                <c:pt idx="45524">
                  <c:v>#N/A</c:v>
                </c:pt>
                <c:pt idx="45525">
                  <c:v>#N/A</c:v>
                </c:pt>
                <c:pt idx="45526">
                  <c:v>#N/A</c:v>
                </c:pt>
                <c:pt idx="45527">
                  <c:v>#N/A</c:v>
                </c:pt>
                <c:pt idx="45528">
                  <c:v>#N/A</c:v>
                </c:pt>
                <c:pt idx="45529">
                  <c:v>#N/A</c:v>
                </c:pt>
                <c:pt idx="45530">
                  <c:v>#N/A</c:v>
                </c:pt>
                <c:pt idx="45531">
                  <c:v>#N/A</c:v>
                </c:pt>
                <c:pt idx="45532">
                  <c:v>#N/A</c:v>
                </c:pt>
                <c:pt idx="45533">
                  <c:v>#N/A</c:v>
                </c:pt>
                <c:pt idx="45534">
                  <c:v>#N/A</c:v>
                </c:pt>
                <c:pt idx="45535">
                  <c:v>#N/A</c:v>
                </c:pt>
                <c:pt idx="45536">
                  <c:v>#N/A</c:v>
                </c:pt>
                <c:pt idx="45537">
                  <c:v>#N/A</c:v>
                </c:pt>
                <c:pt idx="45538">
                  <c:v>#N/A</c:v>
                </c:pt>
                <c:pt idx="45539">
                  <c:v>#N/A</c:v>
                </c:pt>
                <c:pt idx="45540">
                  <c:v>#N/A</c:v>
                </c:pt>
                <c:pt idx="45541">
                  <c:v>#N/A</c:v>
                </c:pt>
                <c:pt idx="45542">
                  <c:v>#N/A</c:v>
                </c:pt>
                <c:pt idx="45543">
                  <c:v>#N/A</c:v>
                </c:pt>
                <c:pt idx="45544">
                  <c:v>#N/A</c:v>
                </c:pt>
                <c:pt idx="45545">
                  <c:v>#N/A</c:v>
                </c:pt>
                <c:pt idx="45546">
                  <c:v>#N/A</c:v>
                </c:pt>
                <c:pt idx="45547">
                  <c:v>#N/A</c:v>
                </c:pt>
                <c:pt idx="45548">
                  <c:v>#N/A</c:v>
                </c:pt>
                <c:pt idx="45549">
                  <c:v>#N/A</c:v>
                </c:pt>
                <c:pt idx="45550">
                  <c:v>#N/A</c:v>
                </c:pt>
                <c:pt idx="45551">
                  <c:v>#N/A</c:v>
                </c:pt>
                <c:pt idx="45552">
                  <c:v>#N/A</c:v>
                </c:pt>
                <c:pt idx="45553">
                  <c:v>#N/A</c:v>
                </c:pt>
                <c:pt idx="45554">
                  <c:v>#N/A</c:v>
                </c:pt>
                <c:pt idx="45555">
                  <c:v>#N/A</c:v>
                </c:pt>
                <c:pt idx="45556">
                  <c:v>#N/A</c:v>
                </c:pt>
                <c:pt idx="45557">
                  <c:v>#N/A</c:v>
                </c:pt>
                <c:pt idx="45558">
                  <c:v>#N/A</c:v>
                </c:pt>
                <c:pt idx="45559">
                  <c:v>#N/A</c:v>
                </c:pt>
                <c:pt idx="45560">
                  <c:v>#N/A</c:v>
                </c:pt>
                <c:pt idx="45561">
                  <c:v>#N/A</c:v>
                </c:pt>
                <c:pt idx="45562">
                  <c:v>#N/A</c:v>
                </c:pt>
                <c:pt idx="45563">
                  <c:v>#N/A</c:v>
                </c:pt>
                <c:pt idx="45564">
                  <c:v>#N/A</c:v>
                </c:pt>
                <c:pt idx="45565">
                  <c:v>#N/A</c:v>
                </c:pt>
                <c:pt idx="45566">
                  <c:v>#N/A</c:v>
                </c:pt>
                <c:pt idx="45567">
                  <c:v>#N/A</c:v>
                </c:pt>
                <c:pt idx="45568">
                  <c:v>#N/A</c:v>
                </c:pt>
                <c:pt idx="45569">
                  <c:v>#N/A</c:v>
                </c:pt>
                <c:pt idx="45570">
                  <c:v>#N/A</c:v>
                </c:pt>
                <c:pt idx="45571">
                  <c:v>#N/A</c:v>
                </c:pt>
                <c:pt idx="45572">
                  <c:v>#N/A</c:v>
                </c:pt>
                <c:pt idx="45573">
                  <c:v>#N/A</c:v>
                </c:pt>
                <c:pt idx="45574">
                  <c:v>#N/A</c:v>
                </c:pt>
                <c:pt idx="45575">
                  <c:v>#N/A</c:v>
                </c:pt>
                <c:pt idx="45576">
                  <c:v>#N/A</c:v>
                </c:pt>
                <c:pt idx="45577">
                  <c:v>#N/A</c:v>
                </c:pt>
                <c:pt idx="45578">
                  <c:v>#N/A</c:v>
                </c:pt>
                <c:pt idx="45579">
                  <c:v>#N/A</c:v>
                </c:pt>
                <c:pt idx="45580">
                  <c:v>#N/A</c:v>
                </c:pt>
                <c:pt idx="45581">
                  <c:v>#N/A</c:v>
                </c:pt>
                <c:pt idx="45582">
                  <c:v>#N/A</c:v>
                </c:pt>
                <c:pt idx="45583">
                  <c:v>#N/A</c:v>
                </c:pt>
                <c:pt idx="45584">
                  <c:v>#N/A</c:v>
                </c:pt>
                <c:pt idx="45585">
                  <c:v>#N/A</c:v>
                </c:pt>
                <c:pt idx="45586">
                  <c:v>#N/A</c:v>
                </c:pt>
                <c:pt idx="45587">
                  <c:v>#N/A</c:v>
                </c:pt>
                <c:pt idx="45588">
                  <c:v>#N/A</c:v>
                </c:pt>
                <c:pt idx="45589">
                  <c:v>#N/A</c:v>
                </c:pt>
                <c:pt idx="45590">
                  <c:v>#N/A</c:v>
                </c:pt>
                <c:pt idx="45591">
                  <c:v>#N/A</c:v>
                </c:pt>
                <c:pt idx="45592">
                  <c:v>#N/A</c:v>
                </c:pt>
                <c:pt idx="45593">
                  <c:v>#N/A</c:v>
                </c:pt>
                <c:pt idx="45594">
                  <c:v>#N/A</c:v>
                </c:pt>
                <c:pt idx="45595">
                  <c:v>#N/A</c:v>
                </c:pt>
                <c:pt idx="45596">
                  <c:v>#N/A</c:v>
                </c:pt>
                <c:pt idx="45597">
                  <c:v>#N/A</c:v>
                </c:pt>
                <c:pt idx="45598">
                  <c:v>#N/A</c:v>
                </c:pt>
                <c:pt idx="45599">
                  <c:v>#N/A</c:v>
                </c:pt>
                <c:pt idx="45600">
                  <c:v>#N/A</c:v>
                </c:pt>
                <c:pt idx="45601">
                  <c:v>#N/A</c:v>
                </c:pt>
                <c:pt idx="45602">
                  <c:v>#N/A</c:v>
                </c:pt>
                <c:pt idx="45603">
                  <c:v>#N/A</c:v>
                </c:pt>
                <c:pt idx="45604">
                  <c:v>#N/A</c:v>
                </c:pt>
                <c:pt idx="45605">
                  <c:v>#N/A</c:v>
                </c:pt>
                <c:pt idx="45606">
                  <c:v>#N/A</c:v>
                </c:pt>
                <c:pt idx="45607">
                  <c:v>#N/A</c:v>
                </c:pt>
                <c:pt idx="45608">
                  <c:v>#N/A</c:v>
                </c:pt>
                <c:pt idx="45609">
                  <c:v>#N/A</c:v>
                </c:pt>
                <c:pt idx="45610">
                  <c:v>#N/A</c:v>
                </c:pt>
                <c:pt idx="45611">
                  <c:v>#N/A</c:v>
                </c:pt>
                <c:pt idx="45612">
                  <c:v>#N/A</c:v>
                </c:pt>
                <c:pt idx="45613">
                  <c:v>#N/A</c:v>
                </c:pt>
                <c:pt idx="45614">
                  <c:v>#N/A</c:v>
                </c:pt>
                <c:pt idx="45615">
                  <c:v>#N/A</c:v>
                </c:pt>
                <c:pt idx="45616">
                  <c:v>#N/A</c:v>
                </c:pt>
                <c:pt idx="45617">
                  <c:v>#N/A</c:v>
                </c:pt>
                <c:pt idx="45618">
                  <c:v>#N/A</c:v>
                </c:pt>
                <c:pt idx="45619">
                  <c:v>#N/A</c:v>
                </c:pt>
                <c:pt idx="45620">
                  <c:v>#N/A</c:v>
                </c:pt>
                <c:pt idx="45621">
                  <c:v>#N/A</c:v>
                </c:pt>
                <c:pt idx="45622">
                  <c:v>#N/A</c:v>
                </c:pt>
                <c:pt idx="45623">
                  <c:v>#N/A</c:v>
                </c:pt>
                <c:pt idx="45624">
                  <c:v>#N/A</c:v>
                </c:pt>
                <c:pt idx="45625">
                  <c:v>#N/A</c:v>
                </c:pt>
                <c:pt idx="45626">
                  <c:v>#N/A</c:v>
                </c:pt>
                <c:pt idx="45627">
                  <c:v>#N/A</c:v>
                </c:pt>
                <c:pt idx="45628">
                  <c:v>#N/A</c:v>
                </c:pt>
                <c:pt idx="45629">
                  <c:v>#N/A</c:v>
                </c:pt>
                <c:pt idx="45630">
                  <c:v>#N/A</c:v>
                </c:pt>
                <c:pt idx="45631">
                  <c:v>#N/A</c:v>
                </c:pt>
                <c:pt idx="45632">
                  <c:v>#N/A</c:v>
                </c:pt>
                <c:pt idx="45633">
                  <c:v>#N/A</c:v>
                </c:pt>
                <c:pt idx="45634">
                  <c:v>#N/A</c:v>
                </c:pt>
                <c:pt idx="45635">
                  <c:v>#N/A</c:v>
                </c:pt>
                <c:pt idx="45636">
                  <c:v>#N/A</c:v>
                </c:pt>
                <c:pt idx="45637">
                  <c:v>#N/A</c:v>
                </c:pt>
                <c:pt idx="45638">
                  <c:v>#N/A</c:v>
                </c:pt>
                <c:pt idx="45639">
                  <c:v>#N/A</c:v>
                </c:pt>
                <c:pt idx="45640">
                  <c:v>#N/A</c:v>
                </c:pt>
                <c:pt idx="45641">
                  <c:v>#N/A</c:v>
                </c:pt>
                <c:pt idx="45642">
                  <c:v>#N/A</c:v>
                </c:pt>
                <c:pt idx="45643">
                  <c:v>#N/A</c:v>
                </c:pt>
                <c:pt idx="45644">
                  <c:v>#N/A</c:v>
                </c:pt>
                <c:pt idx="45645">
                  <c:v>#N/A</c:v>
                </c:pt>
                <c:pt idx="45646">
                  <c:v>#N/A</c:v>
                </c:pt>
                <c:pt idx="45647">
                  <c:v>#N/A</c:v>
                </c:pt>
                <c:pt idx="45648">
                  <c:v>#N/A</c:v>
                </c:pt>
                <c:pt idx="45649">
                  <c:v>#N/A</c:v>
                </c:pt>
                <c:pt idx="45650">
                  <c:v>#N/A</c:v>
                </c:pt>
                <c:pt idx="45651">
                  <c:v>#N/A</c:v>
                </c:pt>
                <c:pt idx="45652">
                  <c:v>#N/A</c:v>
                </c:pt>
                <c:pt idx="45653">
                  <c:v>#N/A</c:v>
                </c:pt>
                <c:pt idx="45654">
                  <c:v>#N/A</c:v>
                </c:pt>
                <c:pt idx="45655">
                  <c:v>#N/A</c:v>
                </c:pt>
                <c:pt idx="45656">
                  <c:v>#N/A</c:v>
                </c:pt>
                <c:pt idx="45657">
                  <c:v>#N/A</c:v>
                </c:pt>
                <c:pt idx="45658">
                  <c:v>#N/A</c:v>
                </c:pt>
                <c:pt idx="45659">
                  <c:v>#N/A</c:v>
                </c:pt>
                <c:pt idx="45660">
                  <c:v>#N/A</c:v>
                </c:pt>
                <c:pt idx="45661">
                  <c:v>#N/A</c:v>
                </c:pt>
                <c:pt idx="45662">
                  <c:v>#N/A</c:v>
                </c:pt>
                <c:pt idx="45663">
                  <c:v>#N/A</c:v>
                </c:pt>
                <c:pt idx="45664">
                  <c:v>#N/A</c:v>
                </c:pt>
                <c:pt idx="45665">
                  <c:v>#N/A</c:v>
                </c:pt>
                <c:pt idx="45666">
                  <c:v>#N/A</c:v>
                </c:pt>
                <c:pt idx="45667">
                  <c:v>#N/A</c:v>
                </c:pt>
                <c:pt idx="45668">
                  <c:v>#N/A</c:v>
                </c:pt>
                <c:pt idx="45669">
                  <c:v>#N/A</c:v>
                </c:pt>
                <c:pt idx="45670">
                  <c:v>#N/A</c:v>
                </c:pt>
                <c:pt idx="45671">
                  <c:v>#N/A</c:v>
                </c:pt>
                <c:pt idx="45672">
                  <c:v>#N/A</c:v>
                </c:pt>
                <c:pt idx="45673">
                  <c:v>#N/A</c:v>
                </c:pt>
                <c:pt idx="45674">
                  <c:v>#N/A</c:v>
                </c:pt>
                <c:pt idx="45675">
                  <c:v>#N/A</c:v>
                </c:pt>
                <c:pt idx="45676">
                  <c:v>#N/A</c:v>
                </c:pt>
                <c:pt idx="45677">
                  <c:v>#N/A</c:v>
                </c:pt>
                <c:pt idx="45678">
                  <c:v>#N/A</c:v>
                </c:pt>
                <c:pt idx="45679">
                  <c:v>#N/A</c:v>
                </c:pt>
                <c:pt idx="45680">
                  <c:v>#N/A</c:v>
                </c:pt>
                <c:pt idx="45681">
                  <c:v>#N/A</c:v>
                </c:pt>
                <c:pt idx="45682">
                  <c:v>#N/A</c:v>
                </c:pt>
                <c:pt idx="45683">
                  <c:v>#N/A</c:v>
                </c:pt>
                <c:pt idx="45684">
                  <c:v>#N/A</c:v>
                </c:pt>
                <c:pt idx="45685">
                  <c:v>#N/A</c:v>
                </c:pt>
                <c:pt idx="45686">
                  <c:v>#N/A</c:v>
                </c:pt>
                <c:pt idx="45687">
                  <c:v>#N/A</c:v>
                </c:pt>
                <c:pt idx="45688">
                  <c:v>#N/A</c:v>
                </c:pt>
                <c:pt idx="45689">
                  <c:v>#N/A</c:v>
                </c:pt>
                <c:pt idx="45690">
                  <c:v>#N/A</c:v>
                </c:pt>
                <c:pt idx="45691">
                  <c:v>#N/A</c:v>
                </c:pt>
                <c:pt idx="45692">
                  <c:v>#N/A</c:v>
                </c:pt>
                <c:pt idx="45693">
                  <c:v>#N/A</c:v>
                </c:pt>
                <c:pt idx="45694">
                  <c:v>#N/A</c:v>
                </c:pt>
                <c:pt idx="45695">
                  <c:v>#N/A</c:v>
                </c:pt>
                <c:pt idx="45696">
                  <c:v>#N/A</c:v>
                </c:pt>
                <c:pt idx="45697">
                  <c:v>#N/A</c:v>
                </c:pt>
                <c:pt idx="45698">
                  <c:v>#N/A</c:v>
                </c:pt>
                <c:pt idx="45699">
                  <c:v>#N/A</c:v>
                </c:pt>
                <c:pt idx="45700">
                  <c:v>#N/A</c:v>
                </c:pt>
                <c:pt idx="45701">
                  <c:v>#N/A</c:v>
                </c:pt>
                <c:pt idx="45702">
                  <c:v>#N/A</c:v>
                </c:pt>
                <c:pt idx="45703">
                  <c:v>#N/A</c:v>
                </c:pt>
                <c:pt idx="45704">
                  <c:v>#N/A</c:v>
                </c:pt>
                <c:pt idx="45705">
                  <c:v>#N/A</c:v>
                </c:pt>
                <c:pt idx="45706">
                  <c:v>#N/A</c:v>
                </c:pt>
                <c:pt idx="45707">
                  <c:v>#N/A</c:v>
                </c:pt>
                <c:pt idx="45708">
                  <c:v>#N/A</c:v>
                </c:pt>
                <c:pt idx="45709">
                  <c:v>#N/A</c:v>
                </c:pt>
                <c:pt idx="45710">
                  <c:v>#N/A</c:v>
                </c:pt>
                <c:pt idx="45711">
                  <c:v>#N/A</c:v>
                </c:pt>
                <c:pt idx="45712">
                  <c:v>#N/A</c:v>
                </c:pt>
                <c:pt idx="45713">
                  <c:v>#N/A</c:v>
                </c:pt>
                <c:pt idx="45714">
                  <c:v>#N/A</c:v>
                </c:pt>
                <c:pt idx="45715">
                  <c:v>#N/A</c:v>
                </c:pt>
                <c:pt idx="45716">
                  <c:v>#N/A</c:v>
                </c:pt>
                <c:pt idx="45717">
                  <c:v>#N/A</c:v>
                </c:pt>
                <c:pt idx="45718">
                  <c:v>#N/A</c:v>
                </c:pt>
                <c:pt idx="45719">
                  <c:v>#N/A</c:v>
                </c:pt>
                <c:pt idx="45720">
                  <c:v>#N/A</c:v>
                </c:pt>
                <c:pt idx="45721">
                  <c:v>#N/A</c:v>
                </c:pt>
                <c:pt idx="45722">
                  <c:v>#N/A</c:v>
                </c:pt>
                <c:pt idx="45723">
                  <c:v>#N/A</c:v>
                </c:pt>
                <c:pt idx="45724">
                  <c:v>#N/A</c:v>
                </c:pt>
                <c:pt idx="45725">
                  <c:v>#N/A</c:v>
                </c:pt>
                <c:pt idx="45726">
                  <c:v>#N/A</c:v>
                </c:pt>
                <c:pt idx="45727">
                  <c:v>#N/A</c:v>
                </c:pt>
                <c:pt idx="45728">
                  <c:v>#N/A</c:v>
                </c:pt>
                <c:pt idx="45729">
                  <c:v>#N/A</c:v>
                </c:pt>
                <c:pt idx="45730">
                  <c:v>#N/A</c:v>
                </c:pt>
                <c:pt idx="45731">
                  <c:v>#N/A</c:v>
                </c:pt>
                <c:pt idx="45732">
                  <c:v>#N/A</c:v>
                </c:pt>
                <c:pt idx="45733">
                  <c:v>#N/A</c:v>
                </c:pt>
                <c:pt idx="45734">
                  <c:v>#N/A</c:v>
                </c:pt>
                <c:pt idx="45735">
                  <c:v>#N/A</c:v>
                </c:pt>
                <c:pt idx="45736">
                  <c:v>#N/A</c:v>
                </c:pt>
                <c:pt idx="45737">
                  <c:v>#N/A</c:v>
                </c:pt>
                <c:pt idx="45738">
                  <c:v>#N/A</c:v>
                </c:pt>
                <c:pt idx="45739">
                  <c:v>#N/A</c:v>
                </c:pt>
                <c:pt idx="45740">
                  <c:v>#N/A</c:v>
                </c:pt>
                <c:pt idx="45741">
                  <c:v>#N/A</c:v>
                </c:pt>
                <c:pt idx="45742">
                  <c:v>#N/A</c:v>
                </c:pt>
                <c:pt idx="45743">
                  <c:v>#N/A</c:v>
                </c:pt>
                <c:pt idx="45744">
                  <c:v>#N/A</c:v>
                </c:pt>
                <c:pt idx="45745">
                  <c:v>#N/A</c:v>
                </c:pt>
                <c:pt idx="45746">
                  <c:v>#N/A</c:v>
                </c:pt>
                <c:pt idx="45747">
                  <c:v>#N/A</c:v>
                </c:pt>
                <c:pt idx="45748">
                  <c:v>#N/A</c:v>
                </c:pt>
                <c:pt idx="45749">
                  <c:v>#N/A</c:v>
                </c:pt>
                <c:pt idx="45750">
                  <c:v>#N/A</c:v>
                </c:pt>
                <c:pt idx="45751">
                  <c:v>#N/A</c:v>
                </c:pt>
                <c:pt idx="45752">
                  <c:v>#N/A</c:v>
                </c:pt>
                <c:pt idx="45753">
                  <c:v>#N/A</c:v>
                </c:pt>
                <c:pt idx="45754">
                  <c:v>#N/A</c:v>
                </c:pt>
                <c:pt idx="45755">
                  <c:v>#N/A</c:v>
                </c:pt>
                <c:pt idx="45756">
                  <c:v>#N/A</c:v>
                </c:pt>
                <c:pt idx="45757">
                  <c:v>#N/A</c:v>
                </c:pt>
                <c:pt idx="45758">
                  <c:v>#N/A</c:v>
                </c:pt>
                <c:pt idx="45759">
                  <c:v>#N/A</c:v>
                </c:pt>
                <c:pt idx="45760">
                  <c:v>#N/A</c:v>
                </c:pt>
                <c:pt idx="45761">
                  <c:v>#N/A</c:v>
                </c:pt>
                <c:pt idx="45762">
                  <c:v>#N/A</c:v>
                </c:pt>
                <c:pt idx="45763">
                  <c:v>#N/A</c:v>
                </c:pt>
                <c:pt idx="45764">
                  <c:v>#N/A</c:v>
                </c:pt>
                <c:pt idx="45765">
                  <c:v>#N/A</c:v>
                </c:pt>
                <c:pt idx="45766">
                  <c:v>#N/A</c:v>
                </c:pt>
                <c:pt idx="45767">
                  <c:v>#N/A</c:v>
                </c:pt>
                <c:pt idx="45768">
                  <c:v>#N/A</c:v>
                </c:pt>
                <c:pt idx="45769">
                  <c:v>#N/A</c:v>
                </c:pt>
                <c:pt idx="45770">
                  <c:v>#N/A</c:v>
                </c:pt>
                <c:pt idx="45771">
                  <c:v>#N/A</c:v>
                </c:pt>
                <c:pt idx="45772">
                  <c:v>#N/A</c:v>
                </c:pt>
                <c:pt idx="45773">
                  <c:v>#N/A</c:v>
                </c:pt>
                <c:pt idx="45774">
                  <c:v>#N/A</c:v>
                </c:pt>
                <c:pt idx="45775">
                  <c:v>#N/A</c:v>
                </c:pt>
                <c:pt idx="45776">
                  <c:v>#N/A</c:v>
                </c:pt>
                <c:pt idx="45777">
                  <c:v>#N/A</c:v>
                </c:pt>
                <c:pt idx="45778">
                  <c:v>#N/A</c:v>
                </c:pt>
                <c:pt idx="45779">
                  <c:v>#N/A</c:v>
                </c:pt>
                <c:pt idx="45780">
                  <c:v>#N/A</c:v>
                </c:pt>
                <c:pt idx="45781">
                  <c:v>#N/A</c:v>
                </c:pt>
                <c:pt idx="45782">
                  <c:v>#N/A</c:v>
                </c:pt>
                <c:pt idx="45783">
                  <c:v>#N/A</c:v>
                </c:pt>
                <c:pt idx="45784">
                  <c:v>#N/A</c:v>
                </c:pt>
                <c:pt idx="45785">
                  <c:v>#N/A</c:v>
                </c:pt>
                <c:pt idx="45786">
                  <c:v>#N/A</c:v>
                </c:pt>
                <c:pt idx="45787">
                  <c:v>#N/A</c:v>
                </c:pt>
                <c:pt idx="45788">
                  <c:v>#N/A</c:v>
                </c:pt>
                <c:pt idx="45789">
                  <c:v>#N/A</c:v>
                </c:pt>
                <c:pt idx="45790">
                  <c:v>#N/A</c:v>
                </c:pt>
                <c:pt idx="45791">
                  <c:v>#N/A</c:v>
                </c:pt>
                <c:pt idx="45792">
                  <c:v>#N/A</c:v>
                </c:pt>
                <c:pt idx="45793">
                  <c:v>#N/A</c:v>
                </c:pt>
                <c:pt idx="45794">
                  <c:v>#N/A</c:v>
                </c:pt>
                <c:pt idx="45795">
                  <c:v>#N/A</c:v>
                </c:pt>
                <c:pt idx="45796">
                  <c:v>#N/A</c:v>
                </c:pt>
                <c:pt idx="45797">
                  <c:v>#N/A</c:v>
                </c:pt>
                <c:pt idx="45798">
                  <c:v>#N/A</c:v>
                </c:pt>
                <c:pt idx="45799">
                  <c:v>#N/A</c:v>
                </c:pt>
                <c:pt idx="45800">
                  <c:v>#N/A</c:v>
                </c:pt>
                <c:pt idx="45801">
                  <c:v>#N/A</c:v>
                </c:pt>
                <c:pt idx="45802">
                  <c:v>#N/A</c:v>
                </c:pt>
                <c:pt idx="45803">
                  <c:v>#N/A</c:v>
                </c:pt>
                <c:pt idx="45804">
                  <c:v>#N/A</c:v>
                </c:pt>
                <c:pt idx="45805">
                  <c:v>#N/A</c:v>
                </c:pt>
                <c:pt idx="45806">
                  <c:v>#N/A</c:v>
                </c:pt>
                <c:pt idx="45807">
                  <c:v>#N/A</c:v>
                </c:pt>
                <c:pt idx="45808">
                  <c:v>#N/A</c:v>
                </c:pt>
                <c:pt idx="45809">
                  <c:v>#N/A</c:v>
                </c:pt>
                <c:pt idx="45810">
                  <c:v>#N/A</c:v>
                </c:pt>
                <c:pt idx="45811">
                  <c:v>#N/A</c:v>
                </c:pt>
                <c:pt idx="45812">
                  <c:v>#N/A</c:v>
                </c:pt>
                <c:pt idx="45813">
                  <c:v>#N/A</c:v>
                </c:pt>
                <c:pt idx="45814">
                  <c:v>#N/A</c:v>
                </c:pt>
                <c:pt idx="45815">
                  <c:v>#N/A</c:v>
                </c:pt>
                <c:pt idx="45816">
                  <c:v>#N/A</c:v>
                </c:pt>
                <c:pt idx="45817">
                  <c:v>#N/A</c:v>
                </c:pt>
                <c:pt idx="45818">
                  <c:v>#N/A</c:v>
                </c:pt>
                <c:pt idx="45819">
                  <c:v>#N/A</c:v>
                </c:pt>
                <c:pt idx="45820">
                  <c:v>#N/A</c:v>
                </c:pt>
                <c:pt idx="45821">
                  <c:v>#N/A</c:v>
                </c:pt>
                <c:pt idx="45822">
                  <c:v>#N/A</c:v>
                </c:pt>
                <c:pt idx="45823">
                  <c:v>#N/A</c:v>
                </c:pt>
                <c:pt idx="45824">
                  <c:v>#N/A</c:v>
                </c:pt>
                <c:pt idx="45825">
                  <c:v>#N/A</c:v>
                </c:pt>
                <c:pt idx="45826">
                  <c:v>#N/A</c:v>
                </c:pt>
                <c:pt idx="45827">
                  <c:v>#N/A</c:v>
                </c:pt>
                <c:pt idx="45828">
                  <c:v>#N/A</c:v>
                </c:pt>
                <c:pt idx="45829">
                  <c:v>#N/A</c:v>
                </c:pt>
                <c:pt idx="45830">
                  <c:v>#N/A</c:v>
                </c:pt>
                <c:pt idx="45831">
                  <c:v>#N/A</c:v>
                </c:pt>
                <c:pt idx="45832">
                  <c:v>#N/A</c:v>
                </c:pt>
                <c:pt idx="45833">
                  <c:v>#N/A</c:v>
                </c:pt>
                <c:pt idx="45834">
                  <c:v>#N/A</c:v>
                </c:pt>
                <c:pt idx="45835">
                  <c:v>#N/A</c:v>
                </c:pt>
                <c:pt idx="45836">
                  <c:v>#N/A</c:v>
                </c:pt>
                <c:pt idx="45837">
                  <c:v>#N/A</c:v>
                </c:pt>
                <c:pt idx="45838">
                  <c:v>#N/A</c:v>
                </c:pt>
                <c:pt idx="45839">
                  <c:v>#N/A</c:v>
                </c:pt>
                <c:pt idx="45840">
                  <c:v>#N/A</c:v>
                </c:pt>
                <c:pt idx="45841">
                  <c:v>#N/A</c:v>
                </c:pt>
                <c:pt idx="45842">
                  <c:v>#N/A</c:v>
                </c:pt>
                <c:pt idx="45843">
                  <c:v>#N/A</c:v>
                </c:pt>
                <c:pt idx="45844">
                  <c:v>#N/A</c:v>
                </c:pt>
                <c:pt idx="45845">
                  <c:v>#N/A</c:v>
                </c:pt>
                <c:pt idx="45846">
                  <c:v>#N/A</c:v>
                </c:pt>
                <c:pt idx="45847">
                  <c:v>#N/A</c:v>
                </c:pt>
                <c:pt idx="45848">
                  <c:v>#N/A</c:v>
                </c:pt>
                <c:pt idx="45849">
                  <c:v>#N/A</c:v>
                </c:pt>
                <c:pt idx="45850">
                  <c:v>#N/A</c:v>
                </c:pt>
                <c:pt idx="45851">
                  <c:v>#N/A</c:v>
                </c:pt>
                <c:pt idx="45852">
                  <c:v>#N/A</c:v>
                </c:pt>
                <c:pt idx="45853">
                  <c:v>#N/A</c:v>
                </c:pt>
                <c:pt idx="45854">
                  <c:v>#N/A</c:v>
                </c:pt>
                <c:pt idx="45855">
                  <c:v>#N/A</c:v>
                </c:pt>
                <c:pt idx="45856">
                  <c:v>#N/A</c:v>
                </c:pt>
                <c:pt idx="45857">
                  <c:v>#N/A</c:v>
                </c:pt>
                <c:pt idx="45858">
                  <c:v>#N/A</c:v>
                </c:pt>
                <c:pt idx="45859">
                  <c:v>#N/A</c:v>
                </c:pt>
                <c:pt idx="45860">
                  <c:v>#N/A</c:v>
                </c:pt>
                <c:pt idx="45861">
                  <c:v>#N/A</c:v>
                </c:pt>
                <c:pt idx="45862">
                  <c:v>#N/A</c:v>
                </c:pt>
                <c:pt idx="45863">
                  <c:v>#N/A</c:v>
                </c:pt>
                <c:pt idx="45864">
                  <c:v>#N/A</c:v>
                </c:pt>
                <c:pt idx="45865">
                  <c:v>#N/A</c:v>
                </c:pt>
                <c:pt idx="45866">
                  <c:v>#N/A</c:v>
                </c:pt>
                <c:pt idx="45867">
                  <c:v>#N/A</c:v>
                </c:pt>
                <c:pt idx="45868">
                  <c:v>#N/A</c:v>
                </c:pt>
                <c:pt idx="45869">
                  <c:v>#N/A</c:v>
                </c:pt>
                <c:pt idx="45870">
                  <c:v>#N/A</c:v>
                </c:pt>
                <c:pt idx="45871">
                  <c:v>#N/A</c:v>
                </c:pt>
                <c:pt idx="45872">
                  <c:v>#N/A</c:v>
                </c:pt>
                <c:pt idx="45873">
                  <c:v>#N/A</c:v>
                </c:pt>
                <c:pt idx="45874">
                  <c:v>#N/A</c:v>
                </c:pt>
                <c:pt idx="45875">
                  <c:v>#N/A</c:v>
                </c:pt>
                <c:pt idx="45876">
                  <c:v>#N/A</c:v>
                </c:pt>
                <c:pt idx="45877">
                  <c:v>#N/A</c:v>
                </c:pt>
                <c:pt idx="45878">
                  <c:v>#N/A</c:v>
                </c:pt>
                <c:pt idx="45879">
                  <c:v>#N/A</c:v>
                </c:pt>
                <c:pt idx="45880">
                  <c:v>#N/A</c:v>
                </c:pt>
                <c:pt idx="45881">
                  <c:v>#N/A</c:v>
                </c:pt>
                <c:pt idx="45882">
                  <c:v>#N/A</c:v>
                </c:pt>
                <c:pt idx="45883">
                  <c:v>#N/A</c:v>
                </c:pt>
                <c:pt idx="45884">
                  <c:v>#N/A</c:v>
                </c:pt>
                <c:pt idx="45885">
                  <c:v>#N/A</c:v>
                </c:pt>
                <c:pt idx="45886">
                  <c:v>#N/A</c:v>
                </c:pt>
                <c:pt idx="45887">
                  <c:v>#N/A</c:v>
                </c:pt>
                <c:pt idx="45888">
                  <c:v>#N/A</c:v>
                </c:pt>
                <c:pt idx="45889">
                  <c:v>#N/A</c:v>
                </c:pt>
                <c:pt idx="45890">
                  <c:v>#N/A</c:v>
                </c:pt>
                <c:pt idx="45891">
                  <c:v>#N/A</c:v>
                </c:pt>
                <c:pt idx="45892">
                  <c:v>#N/A</c:v>
                </c:pt>
                <c:pt idx="45893">
                  <c:v>#N/A</c:v>
                </c:pt>
                <c:pt idx="45894">
                  <c:v>#N/A</c:v>
                </c:pt>
                <c:pt idx="45895">
                  <c:v>#N/A</c:v>
                </c:pt>
                <c:pt idx="45896">
                  <c:v>#N/A</c:v>
                </c:pt>
                <c:pt idx="45897">
                  <c:v>#N/A</c:v>
                </c:pt>
                <c:pt idx="45898">
                  <c:v>#N/A</c:v>
                </c:pt>
                <c:pt idx="45899">
                  <c:v>#N/A</c:v>
                </c:pt>
                <c:pt idx="45900">
                  <c:v>#N/A</c:v>
                </c:pt>
                <c:pt idx="45901">
                  <c:v>#N/A</c:v>
                </c:pt>
                <c:pt idx="45902">
                  <c:v>#N/A</c:v>
                </c:pt>
                <c:pt idx="45903">
                  <c:v>#N/A</c:v>
                </c:pt>
                <c:pt idx="45904">
                  <c:v>#N/A</c:v>
                </c:pt>
                <c:pt idx="45905">
                  <c:v>#N/A</c:v>
                </c:pt>
                <c:pt idx="45906">
                  <c:v>#N/A</c:v>
                </c:pt>
                <c:pt idx="45907">
                  <c:v>#N/A</c:v>
                </c:pt>
                <c:pt idx="45908">
                  <c:v>#N/A</c:v>
                </c:pt>
                <c:pt idx="45909">
                  <c:v>#N/A</c:v>
                </c:pt>
                <c:pt idx="45910">
                  <c:v>#N/A</c:v>
                </c:pt>
                <c:pt idx="45911">
                  <c:v>#N/A</c:v>
                </c:pt>
                <c:pt idx="45912">
                  <c:v>#N/A</c:v>
                </c:pt>
                <c:pt idx="45913">
                  <c:v>#N/A</c:v>
                </c:pt>
                <c:pt idx="45914">
                  <c:v>#N/A</c:v>
                </c:pt>
                <c:pt idx="45915">
                  <c:v>#N/A</c:v>
                </c:pt>
                <c:pt idx="45916">
                  <c:v>#N/A</c:v>
                </c:pt>
                <c:pt idx="45917">
                  <c:v>#N/A</c:v>
                </c:pt>
                <c:pt idx="45918">
                  <c:v>#N/A</c:v>
                </c:pt>
                <c:pt idx="45919">
                  <c:v>#N/A</c:v>
                </c:pt>
                <c:pt idx="45920">
                  <c:v>#N/A</c:v>
                </c:pt>
                <c:pt idx="45921">
                  <c:v>#N/A</c:v>
                </c:pt>
                <c:pt idx="45922">
                  <c:v>#N/A</c:v>
                </c:pt>
                <c:pt idx="45923">
                  <c:v>#N/A</c:v>
                </c:pt>
                <c:pt idx="45924">
                  <c:v>#N/A</c:v>
                </c:pt>
                <c:pt idx="45925">
                  <c:v>#N/A</c:v>
                </c:pt>
                <c:pt idx="45926">
                  <c:v>#N/A</c:v>
                </c:pt>
                <c:pt idx="45927">
                  <c:v>#N/A</c:v>
                </c:pt>
                <c:pt idx="45928">
                  <c:v>#N/A</c:v>
                </c:pt>
                <c:pt idx="45929">
                  <c:v>#N/A</c:v>
                </c:pt>
                <c:pt idx="45930">
                  <c:v>#N/A</c:v>
                </c:pt>
                <c:pt idx="45931">
                  <c:v>#N/A</c:v>
                </c:pt>
                <c:pt idx="45932">
                  <c:v>#N/A</c:v>
                </c:pt>
                <c:pt idx="45933">
                  <c:v>#N/A</c:v>
                </c:pt>
                <c:pt idx="45934">
                  <c:v>#N/A</c:v>
                </c:pt>
                <c:pt idx="45935">
                  <c:v>#N/A</c:v>
                </c:pt>
                <c:pt idx="45936">
                  <c:v>#N/A</c:v>
                </c:pt>
                <c:pt idx="45937">
                  <c:v>#N/A</c:v>
                </c:pt>
                <c:pt idx="45938">
                  <c:v>#N/A</c:v>
                </c:pt>
                <c:pt idx="45939">
                  <c:v>#N/A</c:v>
                </c:pt>
                <c:pt idx="45940">
                  <c:v>#N/A</c:v>
                </c:pt>
                <c:pt idx="45941">
                  <c:v>#N/A</c:v>
                </c:pt>
                <c:pt idx="45942">
                  <c:v>#N/A</c:v>
                </c:pt>
                <c:pt idx="45943">
                  <c:v>#N/A</c:v>
                </c:pt>
                <c:pt idx="45944">
                  <c:v>#N/A</c:v>
                </c:pt>
                <c:pt idx="45945">
                  <c:v>#N/A</c:v>
                </c:pt>
                <c:pt idx="45946">
                  <c:v>#N/A</c:v>
                </c:pt>
                <c:pt idx="45947">
                  <c:v>#N/A</c:v>
                </c:pt>
                <c:pt idx="45948">
                  <c:v>#N/A</c:v>
                </c:pt>
                <c:pt idx="45949">
                  <c:v>#N/A</c:v>
                </c:pt>
                <c:pt idx="45950">
                  <c:v>#N/A</c:v>
                </c:pt>
                <c:pt idx="45951">
                  <c:v>#N/A</c:v>
                </c:pt>
                <c:pt idx="45952">
                  <c:v>#N/A</c:v>
                </c:pt>
                <c:pt idx="45953">
                  <c:v>#N/A</c:v>
                </c:pt>
                <c:pt idx="45954">
                  <c:v>#N/A</c:v>
                </c:pt>
                <c:pt idx="45955">
                  <c:v>#N/A</c:v>
                </c:pt>
                <c:pt idx="45956">
                  <c:v>#N/A</c:v>
                </c:pt>
                <c:pt idx="45957">
                  <c:v>#N/A</c:v>
                </c:pt>
                <c:pt idx="45958">
                  <c:v>#N/A</c:v>
                </c:pt>
                <c:pt idx="45959">
                  <c:v>#N/A</c:v>
                </c:pt>
                <c:pt idx="45960">
                  <c:v>#N/A</c:v>
                </c:pt>
                <c:pt idx="45961">
                  <c:v>#N/A</c:v>
                </c:pt>
                <c:pt idx="45962">
                  <c:v>#N/A</c:v>
                </c:pt>
                <c:pt idx="45963">
                  <c:v>#N/A</c:v>
                </c:pt>
                <c:pt idx="45964">
                  <c:v>#N/A</c:v>
                </c:pt>
                <c:pt idx="45965">
                  <c:v>#N/A</c:v>
                </c:pt>
                <c:pt idx="45966">
                  <c:v>#N/A</c:v>
                </c:pt>
                <c:pt idx="45967">
                  <c:v>#N/A</c:v>
                </c:pt>
                <c:pt idx="45968">
                  <c:v>#N/A</c:v>
                </c:pt>
                <c:pt idx="45969">
                  <c:v>#N/A</c:v>
                </c:pt>
                <c:pt idx="45970">
                  <c:v>#N/A</c:v>
                </c:pt>
                <c:pt idx="45971">
                  <c:v>#N/A</c:v>
                </c:pt>
                <c:pt idx="45972">
                  <c:v>#N/A</c:v>
                </c:pt>
                <c:pt idx="45973">
                  <c:v>#N/A</c:v>
                </c:pt>
                <c:pt idx="45974">
                  <c:v>#N/A</c:v>
                </c:pt>
                <c:pt idx="45975">
                  <c:v>#N/A</c:v>
                </c:pt>
                <c:pt idx="45976">
                  <c:v>#N/A</c:v>
                </c:pt>
                <c:pt idx="45977">
                  <c:v>#N/A</c:v>
                </c:pt>
                <c:pt idx="45978">
                  <c:v>#N/A</c:v>
                </c:pt>
                <c:pt idx="45979">
                  <c:v>#N/A</c:v>
                </c:pt>
                <c:pt idx="45980">
                  <c:v>#N/A</c:v>
                </c:pt>
                <c:pt idx="45981">
                  <c:v>#N/A</c:v>
                </c:pt>
                <c:pt idx="45982">
                  <c:v>#N/A</c:v>
                </c:pt>
                <c:pt idx="45983">
                  <c:v>#N/A</c:v>
                </c:pt>
                <c:pt idx="45984">
                  <c:v>#N/A</c:v>
                </c:pt>
                <c:pt idx="45985">
                  <c:v>#N/A</c:v>
                </c:pt>
                <c:pt idx="45986">
                  <c:v>#N/A</c:v>
                </c:pt>
                <c:pt idx="45987">
                  <c:v>#N/A</c:v>
                </c:pt>
                <c:pt idx="45988">
                  <c:v>#N/A</c:v>
                </c:pt>
                <c:pt idx="45989">
                  <c:v>#N/A</c:v>
                </c:pt>
                <c:pt idx="45990">
                  <c:v>#N/A</c:v>
                </c:pt>
                <c:pt idx="45991">
                  <c:v>#N/A</c:v>
                </c:pt>
                <c:pt idx="45992">
                  <c:v>#N/A</c:v>
                </c:pt>
                <c:pt idx="45993">
                  <c:v>#N/A</c:v>
                </c:pt>
                <c:pt idx="45994">
                  <c:v>#N/A</c:v>
                </c:pt>
                <c:pt idx="45995">
                  <c:v>#N/A</c:v>
                </c:pt>
                <c:pt idx="45996">
                  <c:v>#N/A</c:v>
                </c:pt>
                <c:pt idx="45997">
                  <c:v>#N/A</c:v>
                </c:pt>
                <c:pt idx="45998">
                  <c:v>#N/A</c:v>
                </c:pt>
                <c:pt idx="45999">
                  <c:v>#N/A</c:v>
                </c:pt>
                <c:pt idx="46000">
                  <c:v>#N/A</c:v>
                </c:pt>
                <c:pt idx="46001">
                  <c:v>#N/A</c:v>
                </c:pt>
                <c:pt idx="46002">
                  <c:v>#N/A</c:v>
                </c:pt>
                <c:pt idx="46003">
                  <c:v>#N/A</c:v>
                </c:pt>
                <c:pt idx="46004">
                  <c:v>#N/A</c:v>
                </c:pt>
                <c:pt idx="46005">
                  <c:v>#N/A</c:v>
                </c:pt>
                <c:pt idx="46006">
                  <c:v>#N/A</c:v>
                </c:pt>
                <c:pt idx="46007">
                  <c:v>#N/A</c:v>
                </c:pt>
                <c:pt idx="46008">
                  <c:v>#N/A</c:v>
                </c:pt>
                <c:pt idx="46009">
                  <c:v>#N/A</c:v>
                </c:pt>
                <c:pt idx="46010">
                  <c:v>#N/A</c:v>
                </c:pt>
                <c:pt idx="46011">
                  <c:v>#N/A</c:v>
                </c:pt>
                <c:pt idx="46012">
                  <c:v>#N/A</c:v>
                </c:pt>
                <c:pt idx="46013">
                  <c:v>#N/A</c:v>
                </c:pt>
                <c:pt idx="46014">
                  <c:v>#N/A</c:v>
                </c:pt>
                <c:pt idx="46015">
                  <c:v>#N/A</c:v>
                </c:pt>
                <c:pt idx="46016">
                  <c:v>#N/A</c:v>
                </c:pt>
                <c:pt idx="46017">
                  <c:v>#N/A</c:v>
                </c:pt>
                <c:pt idx="46018">
                  <c:v>#N/A</c:v>
                </c:pt>
                <c:pt idx="46019">
                  <c:v>#N/A</c:v>
                </c:pt>
                <c:pt idx="46020">
                  <c:v>#N/A</c:v>
                </c:pt>
                <c:pt idx="46021">
                  <c:v>#N/A</c:v>
                </c:pt>
                <c:pt idx="46022">
                  <c:v>#N/A</c:v>
                </c:pt>
                <c:pt idx="46023">
                  <c:v>#N/A</c:v>
                </c:pt>
                <c:pt idx="46024">
                  <c:v>#N/A</c:v>
                </c:pt>
                <c:pt idx="46025">
                  <c:v>#N/A</c:v>
                </c:pt>
                <c:pt idx="46026">
                  <c:v>#N/A</c:v>
                </c:pt>
                <c:pt idx="46027">
                  <c:v>#N/A</c:v>
                </c:pt>
                <c:pt idx="46028">
                  <c:v>#N/A</c:v>
                </c:pt>
                <c:pt idx="46029">
                  <c:v>#N/A</c:v>
                </c:pt>
                <c:pt idx="46030">
                  <c:v>#N/A</c:v>
                </c:pt>
                <c:pt idx="46031">
                  <c:v>#N/A</c:v>
                </c:pt>
                <c:pt idx="46032">
                  <c:v>#N/A</c:v>
                </c:pt>
                <c:pt idx="46033">
                  <c:v>#N/A</c:v>
                </c:pt>
                <c:pt idx="46034">
                  <c:v>#N/A</c:v>
                </c:pt>
                <c:pt idx="46035">
                  <c:v>#N/A</c:v>
                </c:pt>
                <c:pt idx="46036">
                  <c:v>#N/A</c:v>
                </c:pt>
                <c:pt idx="46037">
                  <c:v>#N/A</c:v>
                </c:pt>
                <c:pt idx="46038">
                  <c:v>#N/A</c:v>
                </c:pt>
                <c:pt idx="46039">
                  <c:v>#N/A</c:v>
                </c:pt>
                <c:pt idx="46040">
                  <c:v>#N/A</c:v>
                </c:pt>
                <c:pt idx="46041">
                  <c:v>#N/A</c:v>
                </c:pt>
                <c:pt idx="46042">
                  <c:v>#N/A</c:v>
                </c:pt>
                <c:pt idx="46043">
                  <c:v>#N/A</c:v>
                </c:pt>
                <c:pt idx="46044">
                  <c:v>#N/A</c:v>
                </c:pt>
                <c:pt idx="46045">
                  <c:v>#N/A</c:v>
                </c:pt>
                <c:pt idx="46046">
                  <c:v>#N/A</c:v>
                </c:pt>
                <c:pt idx="46047">
                  <c:v>#N/A</c:v>
                </c:pt>
                <c:pt idx="46048">
                  <c:v>#N/A</c:v>
                </c:pt>
                <c:pt idx="46049">
                  <c:v>#N/A</c:v>
                </c:pt>
                <c:pt idx="46050">
                  <c:v>#N/A</c:v>
                </c:pt>
                <c:pt idx="46051">
                  <c:v>#N/A</c:v>
                </c:pt>
                <c:pt idx="46052">
                  <c:v>#N/A</c:v>
                </c:pt>
                <c:pt idx="46053">
                  <c:v>#N/A</c:v>
                </c:pt>
                <c:pt idx="46054">
                  <c:v>#N/A</c:v>
                </c:pt>
                <c:pt idx="46055">
                  <c:v>#N/A</c:v>
                </c:pt>
                <c:pt idx="46056">
                  <c:v>#N/A</c:v>
                </c:pt>
                <c:pt idx="46057">
                  <c:v>#N/A</c:v>
                </c:pt>
                <c:pt idx="46058">
                  <c:v>#N/A</c:v>
                </c:pt>
                <c:pt idx="46059">
                  <c:v>#N/A</c:v>
                </c:pt>
                <c:pt idx="46060">
                  <c:v>#N/A</c:v>
                </c:pt>
                <c:pt idx="46061">
                  <c:v>#N/A</c:v>
                </c:pt>
                <c:pt idx="46062">
                  <c:v>#N/A</c:v>
                </c:pt>
                <c:pt idx="46063">
                  <c:v>#N/A</c:v>
                </c:pt>
                <c:pt idx="46064">
                  <c:v>#N/A</c:v>
                </c:pt>
                <c:pt idx="46065">
                  <c:v>#N/A</c:v>
                </c:pt>
                <c:pt idx="46066">
                  <c:v>#N/A</c:v>
                </c:pt>
                <c:pt idx="46067">
                  <c:v>#N/A</c:v>
                </c:pt>
                <c:pt idx="46068">
                  <c:v>#N/A</c:v>
                </c:pt>
                <c:pt idx="46069">
                  <c:v>#N/A</c:v>
                </c:pt>
                <c:pt idx="46070">
                  <c:v>#N/A</c:v>
                </c:pt>
                <c:pt idx="46071">
                  <c:v>#N/A</c:v>
                </c:pt>
                <c:pt idx="46072">
                  <c:v>#N/A</c:v>
                </c:pt>
                <c:pt idx="46073">
                  <c:v>#N/A</c:v>
                </c:pt>
                <c:pt idx="46074">
                  <c:v>#N/A</c:v>
                </c:pt>
                <c:pt idx="46075">
                  <c:v>#N/A</c:v>
                </c:pt>
                <c:pt idx="46076">
                  <c:v>#N/A</c:v>
                </c:pt>
                <c:pt idx="46077">
                  <c:v>#N/A</c:v>
                </c:pt>
                <c:pt idx="46078">
                  <c:v>#N/A</c:v>
                </c:pt>
                <c:pt idx="46079">
                  <c:v>#N/A</c:v>
                </c:pt>
                <c:pt idx="46080">
                  <c:v>#N/A</c:v>
                </c:pt>
                <c:pt idx="46081">
                  <c:v>#N/A</c:v>
                </c:pt>
                <c:pt idx="46082">
                  <c:v>#N/A</c:v>
                </c:pt>
                <c:pt idx="46083">
                  <c:v>#N/A</c:v>
                </c:pt>
                <c:pt idx="46084">
                  <c:v>#N/A</c:v>
                </c:pt>
                <c:pt idx="46085">
                  <c:v>#N/A</c:v>
                </c:pt>
                <c:pt idx="46086">
                  <c:v>#N/A</c:v>
                </c:pt>
                <c:pt idx="46087">
                  <c:v>#N/A</c:v>
                </c:pt>
                <c:pt idx="46088">
                  <c:v>#N/A</c:v>
                </c:pt>
                <c:pt idx="46089">
                  <c:v>#N/A</c:v>
                </c:pt>
                <c:pt idx="46090">
                  <c:v>#N/A</c:v>
                </c:pt>
                <c:pt idx="46091">
                  <c:v>#N/A</c:v>
                </c:pt>
                <c:pt idx="46092">
                  <c:v>#N/A</c:v>
                </c:pt>
                <c:pt idx="46093">
                  <c:v>#N/A</c:v>
                </c:pt>
                <c:pt idx="46094">
                  <c:v>#N/A</c:v>
                </c:pt>
                <c:pt idx="46095">
                  <c:v>#N/A</c:v>
                </c:pt>
                <c:pt idx="46096">
                  <c:v>#N/A</c:v>
                </c:pt>
                <c:pt idx="46097">
                  <c:v>#N/A</c:v>
                </c:pt>
                <c:pt idx="46098">
                  <c:v>#N/A</c:v>
                </c:pt>
                <c:pt idx="46099">
                  <c:v>#N/A</c:v>
                </c:pt>
                <c:pt idx="46100">
                  <c:v>#N/A</c:v>
                </c:pt>
                <c:pt idx="46101">
                  <c:v>#N/A</c:v>
                </c:pt>
                <c:pt idx="46102">
                  <c:v>#N/A</c:v>
                </c:pt>
                <c:pt idx="46103">
                  <c:v>#N/A</c:v>
                </c:pt>
                <c:pt idx="46104">
                  <c:v>#N/A</c:v>
                </c:pt>
                <c:pt idx="46105">
                  <c:v>#N/A</c:v>
                </c:pt>
                <c:pt idx="46106">
                  <c:v>#N/A</c:v>
                </c:pt>
                <c:pt idx="46107">
                  <c:v>#N/A</c:v>
                </c:pt>
                <c:pt idx="46108">
                  <c:v>#N/A</c:v>
                </c:pt>
                <c:pt idx="46109">
                  <c:v>#N/A</c:v>
                </c:pt>
                <c:pt idx="46110">
                  <c:v>#N/A</c:v>
                </c:pt>
                <c:pt idx="46111">
                  <c:v>#N/A</c:v>
                </c:pt>
                <c:pt idx="46112">
                  <c:v>#N/A</c:v>
                </c:pt>
                <c:pt idx="46113">
                  <c:v>#N/A</c:v>
                </c:pt>
                <c:pt idx="46114">
                  <c:v>#N/A</c:v>
                </c:pt>
                <c:pt idx="46115">
                  <c:v>#N/A</c:v>
                </c:pt>
                <c:pt idx="46116">
                  <c:v>#N/A</c:v>
                </c:pt>
                <c:pt idx="46117">
                  <c:v>#N/A</c:v>
                </c:pt>
                <c:pt idx="46118">
                  <c:v>#N/A</c:v>
                </c:pt>
                <c:pt idx="46119">
                  <c:v>#N/A</c:v>
                </c:pt>
                <c:pt idx="46120">
                  <c:v>#N/A</c:v>
                </c:pt>
                <c:pt idx="46121">
                  <c:v>#N/A</c:v>
                </c:pt>
                <c:pt idx="46122">
                  <c:v>#N/A</c:v>
                </c:pt>
                <c:pt idx="46123">
                  <c:v>#N/A</c:v>
                </c:pt>
                <c:pt idx="46124">
                  <c:v>#N/A</c:v>
                </c:pt>
                <c:pt idx="46125">
                  <c:v>#N/A</c:v>
                </c:pt>
                <c:pt idx="46126">
                  <c:v>#N/A</c:v>
                </c:pt>
                <c:pt idx="46127">
                  <c:v>#N/A</c:v>
                </c:pt>
                <c:pt idx="46128">
                  <c:v>#N/A</c:v>
                </c:pt>
                <c:pt idx="46129">
                  <c:v>#N/A</c:v>
                </c:pt>
                <c:pt idx="46130">
                  <c:v>#N/A</c:v>
                </c:pt>
                <c:pt idx="46131">
                  <c:v>#N/A</c:v>
                </c:pt>
                <c:pt idx="46132">
                  <c:v>#N/A</c:v>
                </c:pt>
                <c:pt idx="46133">
                  <c:v>#N/A</c:v>
                </c:pt>
                <c:pt idx="46134">
                  <c:v>#N/A</c:v>
                </c:pt>
                <c:pt idx="46135">
                  <c:v>#N/A</c:v>
                </c:pt>
                <c:pt idx="46136">
                  <c:v>#N/A</c:v>
                </c:pt>
                <c:pt idx="46137">
                  <c:v>#N/A</c:v>
                </c:pt>
                <c:pt idx="46138">
                  <c:v>#N/A</c:v>
                </c:pt>
                <c:pt idx="46139">
                  <c:v>#N/A</c:v>
                </c:pt>
                <c:pt idx="46140">
                  <c:v>#N/A</c:v>
                </c:pt>
                <c:pt idx="46141">
                  <c:v>#N/A</c:v>
                </c:pt>
                <c:pt idx="46142">
                  <c:v>#N/A</c:v>
                </c:pt>
                <c:pt idx="46143">
                  <c:v>#N/A</c:v>
                </c:pt>
                <c:pt idx="46144">
                  <c:v>#N/A</c:v>
                </c:pt>
                <c:pt idx="46145">
                  <c:v>#N/A</c:v>
                </c:pt>
                <c:pt idx="46146">
                  <c:v>#N/A</c:v>
                </c:pt>
                <c:pt idx="46147">
                  <c:v>#N/A</c:v>
                </c:pt>
                <c:pt idx="46148">
                  <c:v>#N/A</c:v>
                </c:pt>
                <c:pt idx="46149">
                  <c:v>#N/A</c:v>
                </c:pt>
                <c:pt idx="46150">
                  <c:v>#N/A</c:v>
                </c:pt>
                <c:pt idx="46151">
                  <c:v>#N/A</c:v>
                </c:pt>
                <c:pt idx="46152">
                  <c:v>#N/A</c:v>
                </c:pt>
                <c:pt idx="46153">
                  <c:v>#N/A</c:v>
                </c:pt>
                <c:pt idx="46154">
                  <c:v>#N/A</c:v>
                </c:pt>
                <c:pt idx="46155">
                  <c:v>#N/A</c:v>
                </c:pt>
                <c:pt idx="46156">
                  <c:v>#N/A</c:v>
                </c:pt>
                <c:pt idx="46157">
                  <c:v>#N/A</c:v>
                </c:pt>
                <c:pt idx="46158">
                  <c:v>#N/A</c:v>
                </c:pt>
                <c:pt idx="46159">
                  <c:v>#N/A</c:v>
                </c:pt>
                <c:pt idx="46160">
                  <c:v>#N/A</c:v>
                </c:pt>
                <c:pt idx="46161">
                  <c:v>#N/A</c:v>
                </c:pt>
                <c:pt idx="46162">
                  <c:v>#N/A</c:v>
                </c:pt>
                <c:pt idx="46163">
                  <c:v>#N/A</c:v>
                </c:pt>
                <c:pt idx="46164">
                  <c:v>#N/A</c:v>
                </c:pt>
                <c:pt idx="46165">
                  <c:v>#N/A</c:v>
                </c:pt>
                <c:pt idx="46166">
                  <c:v>#N/A</c:v>
                </c:pt>
                <c:pt idx="46167">
                  <c:v>#N/A</c:v>
                </c:pt>
                <c:pt idx="46168">
                  <c:v>#N/A</c:v>
                </c:pt>
                <c:pt idx="46169">
                  <c:v>#N/A</c:v>
                </c:pt>
                <c:pt idx="46170">
                  <c:v>#N/A</c:v>
                </c:pt>
                <c:pt idx="46171">
                  <c:v>#N/A</c:v>
                </c:pt>
                <c:pt idx="46172">
                  <c:v>#N/A</c:v>
                </c:pt>
                <c:pt idx="46173">
                  <c:v>#N/A</c:v>
                </c:pt>
                <c:pt idx="46174">
                  <c:v>#N/A</c:v>
                </c:pt>
                <c:pt idx="46175">
                  <c:v>#N/A</c:v>
                </c:pt>
                <c:pt idx="46176">
                  <c:v>#N/A</c:v>
                </c:pt>
                <c:pt idx="46177">
                  <c:v>#N/A</c:v>
                </c:pt>
                <c:pt idx="46178">
                  <c:v>#N/A</c:v>
                </c:pt>
                <c:pt idx="46179">
                  <c:v>#N/A</c:v>
                </c:pt>
                <c:pt idx="46180">
                  <c:v>#N/A</c:v>
                </c:pt>
                <c:pt idx="46181">
                  <c:v>#N/A</c:v>
                </c:pt>
                <c:pt idx="46182">
                  <c:v>#N/A</c:v>
                </c:pt>
                <c:pt idx="46183">
                  <c:v>#N/A</c:v>
                </c:pt>
                <c:pt idx="46184">
                  <c:v>#N/A</c:v>
                </c:pt>
                <c:pt idx="46185">
                  <c:v>#N/A</c:v>
                </c:pt>
                <c:pt idx="46186">
                  <c:v>#N/A</c:v>
                </c:pt>
                <c:pt idx="46187">
                  <c:v>#N/A</c:v>
                </c:pt>
                <c:pt idx="46188">
                  <c:v>#N/A</c:v>
                </c:pt>
                <c:pt idx="46189">
                  <c:v>#N/A</c:v>
                </c:pt>
                <c:pt idx="46190">
                  <c:v>#N/A</c:v>
                </c:pt>
                <c:pt idx="46191">
                  <c:v>#N/A</c:v>
                </c:pt>
                <c:pt idx="46192">
                  <c:v>#N/A</c:v>
                </c:pt>
                <c:pt idx="46193">
                  <c:v>#N/A</c:v>
                </c:pt>
                <c:pt idx="46194">
                  <c:v>#N/A</c:v>
                </c:pt>
                <c:pt idx="46195">
                  <c:v>#N/A</c:v>
                </c:pt>
                <c:pt idx="46196">
                  <c:v>#N/A</c:v>
                </c:pt>
                <c:pt idx="46197">
                  <c:v>#N/A</c:v>
                </c:pt>
                <c:pt idx="46198">
                  <c:v>#N/A</c:v>
                </c:pt>
                <c:pt idx="46199">
                  <c:v>#N/A</c:v>
                </c:pt>
                <c:pt idx="46200">
                  <c:v>#N/A</c:v>
                </c:pt>
                <c:pt idx="46201">
                  <c:v>#N/A</c:v>
                </c:pt>
                <c:pt idx="46202">
                  <c:v>#N/A</c:v>
                </c:pt>
                <c:pt idx="46203">
                  <c:v>#N/A</c:v>
                </c:pt>
                <c:pt idx="46204">
                  <c:v>#N/A</c:v>
                </c:pt>
                <c:pt idx="46205">
                  <c:v>#N/A</c:v>
                </c:pt>
                <c:pt idx="46206">
                  <c:v>#N/A</c:v>
                </c:pt>
                <c:pt idx="46207">
                  <c:v>#N/A</c:v>
                </c:pt>
                <c:pt idx="46208">
                  <c:v>#N/A</c:v>
                </c:pt>
                <c:pt idx="46209">
                  <c:v>#N/A</c:v>
                </c:pt>
                <c:pt idx="46210">
                  <c:v>#N/A</c:v>
                </c:pt>
                <c:pt idx="46211">
                  <c:v>#N/A</c:v>
                </c:pt>
                <c:pt idx="46212">
                  <c:v>#N/A</c:v>
                </c:pt>
                <c:pt idx="46213">
                  <c:v>#N/A</c:v>
                </c:pt>
                <c:pt idx="46214">
                  <c:v>#N/A</c:v>
                </c:pt>
                <c:pt idx="46215">
                  <c:v>#N/A</c:v>
                </c:pt>
                <c:pt idx="46216">
                  <c:v>#N/A</c:v>
                </c:pt>
                <c:pt idx="46217">
                  <c:v>#N/A</c:v>
                </c:pt>
                <c:pt idx="46218">
                  <c:v>#N/A</c:v>
                </c:pt>
                <c:pt idx="46219">
                  <c:v>#N/A</c:v>
                </c:pt>
                <c:pt idx="46220">
                  <c:v>#N/A</c:v>
                </c:pt>
                <c:pt idx="46221">
                  <c:v>#N/A</c:v>
                </c:pt>
                <c:pt idx="46222">
                  <c:v>#N/A</c:v>
                </c:pt>
                <c:pt idx="46223">
                  <c:v>#N/A</c:v>
                </c:pt>
                <c:pt idx="46224">
                  <c:v>#N/A</c:v>
                </c:pt>
                <c:pt idx="46225">
                  <c:v>#N/A</c:v>
                </c:pt>
                <c:pt idx="46226">
                  <c:v>#N/A</c:v>
                </c:pt>
                <c:pt idx="46227">
                  <c:v>#N/A</c:v>
                </c:pt>
                <c:pt idx="46228">
                  <c:v>#N/A</c:v>
                </c:pt>
                <c:pt idx="46229">
                  <c:v>#N/A</c:v>
                </c:pt>
                <c:pt idx="46230">
                  <c:v>#N/A</c:v>
                </c:pt>
                <c:pt idx="46231">
                  <c:v>#N/A</c:v>
                </c:pt>
                <c:pt idx="46232">
                  <c:v>#N/A</c:v>
                </c:pt>
                <c:pt idx="46233">
                  <c:v>#N/A</c:v>
                </c:pt>
                <c:pt idx="46234">
                  <c:v>#N/A</c:v>
                </c:pt>
                <c:pt idx="46235">
                  <c:v>#N/A</c:v>
                </c:pt>
                <c:pt idx="46236">
                  <c:v>#N/A</c:v>
                </c:pt>
                <c:pt idx="46237">
                  <c:v>#N/A</c:v>
                </c:pt>
                <c:pt idx="46238">
                  <c:v>#N/A</c:v>
                </c:pt>
                <c:pt idx="46239">
                  <c:v>#N/A</c:v>
                </c:pt>
                <c:pt idx="46240">
                  <c:v>#N/A</c:v>
                </c:pt>
                <c:pt idx="46241">
                  <c:v>#N/A</c:v>
                </c:pt>
                <c:pt idx="46242">
                  <c:v>#N/A</c:v>
                </c:pt>
                <c:pt idx="46243">
                  <c:v>#N/A</c:v>
                </c:pt>
                <c:pt idx="46244">
                  <c:v>#N/A</c:v>
                </c:pt>
                <c:pt idx="46245">
                  <c:v>#N/A</c:v>
                </c:pt>
                <c:pt idx="46246">
                  <c:v>#N/A</c:v>
                </c:pt>
                <c:pt idx="46247">
                  <c:v>#N/A</c:v>
                </c:pt>
                <c:pt idx="46248">
                  <c:v>#N/A</c:v>
                </c:pt>
                <c:pt idx="46249">
                  <c:v>#N/A</c:v>
                </c:pt>
                <c:pt idx="46250">
                  <c:v>#N/A</c:v>
                </c:pt>
                <c:pt idx="46251">
                  <c:v>#N/A</c:v>
                </c:pt>
                <c:pt idx="46252">
                  <c:v>#N/A</c:v>
                </c:pt>
                <c:pt idx="46253">
                  <c:v>#N/A</c:v>
                </c:pt>
                <c:pt idx="46254">
                  <c:v>#N/A</c:v>
                </c:pt>
                <c:pt idx="46255">
                  <c:v>#N/A</c:v>
                </c:pt>
                <c:pt idx="46256">
                  <c:v>#N/A</c:v>
                </c:pt>
                <c:pt idx="46257">
                  <c:v>#N/A</c:v>
                </c:pt>
                <c:pt idx="46258">
                  <c:v>#N/A</c:v>
                </c:pt>
                <c:pt idx="46259">
                  <c:v>#N/A</c:v>
                </c:pt>
                <c:pt idx="46260">
                  <c:v>#N/A</c:v>
                </c:pt>
                <c:pt idx="46261">
                  <c:v>#N/A</c:v>
                </c:pt>
                <c:pt idx="46262">
                  <c:v>#N/A</c:v>
                </c:pt>
                <c:pt idx="46263">
                  <c:v>#N/A</c:v>
                </c:pt>
                <c:pt idx="46264">
                  <c:v>#N/A</c:v>
                </c:pt>
                <c:pt idx="46265">
                  <c:v>#N/A</c:v>
                </c:pt>
                <c:pt idx="46266">
                  <c:v>#N/A</c:v>
                </c:pt>
                <c:pt idx="46267">
                  <c:v>#N/A</c:v>
                </c:pt>
                <c:pt idx="46268">
                  <c:v>#N/A</c:v>
                </c:pt>
                <c:pt idx="46269">
                  <c:v>#N/A</c:v>
                </c:pt>
                <c:pt idx="46270">
                  <c:v>#N/A</c:v>
                </c:pt>
                <c:pt idx="46271">
                  <c:v>#N/A</c:v>
                </c:pt>
                <c:pt idx="46272">
                  <c:v>#N/A</c:v>
                </c:pt>
                <c:pt idx="46273">
                  <c:v>#N/A</c:v>
                </c:pt>
                <c:pt idx="46274">
                  <c:v>#N/A</c:v>
                </c:pt>
                <c:pt idx="46275">
                  <c:v>#N/A</c:v>
                </c:pt>
                <c:pt idx="46276">
                  <c:v>#N/A</c:v>
                </c:pt>
                <c:pt idx="46277">
                  <c:v>#N/A</c:v>
                </c:pt>
                <c:pt idx="46278">
                  <c:v>#N/A</c:v>
                </c:pt>
                <c:pt idx="46279">
                  <c:v>#N/A</c:v>
                </c:pt>
                <c:pt idx="46280">
                  <c:v>#N/A</c:v>
                </c:pt>
                <c:pt idx="46281">
                  <c:v>#N/A</c:v>
                </c:pt>
                <c:pt idx="46282">
                  <c:v>#N/A</c:v>
                </c:pt>
                <c:pt idx="46283">
                  <c:v>#N/A</c:v>
                </c:pt>
                <c:pt idx="46284">
                  <c:v>#N/A</c:v>
                </c:pt>
                <c:pt idx="46285">
                  <c:v>#N/A</c:v>
                </c:pt>
                <c:pt idx="46286">
                  <c:v>#N/A</c:v>
                </c:pt>
                <c:pt idx="46287">
                  <c:v>#N/A</c:v>
                </c:pt>
                <c:pt idx="46288">
                  <c:v>#N/A</c:v>
                </c:pt>
                <c:pt idx="46289">
                  <c:v>#N/A</c:v>
                </c:pt>
                <c:pt idx="46290">
                  <c:v>#N/A</c:v>
                </c:pt>
                <c:pt idx="46291">
                  <c:v>#N/A</c:v>
                </c:pt>
                <c:pt idx="46292">
                  <c:v>#N/A</c:v>
                </c:pt>
                <c:pt idx="46293">
                  <c:v>#N/A</c:v>
                </c:pt>
                <c:pt idx="46294">
                  <c:v>#N/A</c:v>
                </c:pt>
                <c:pt idx="46295">
                  <c:v>#N/A</c:v>
                </c:pt>
                <c:pt idx="46296">
                  <c:v>#N/A</c:v>
                </c:pt>
                <c:pt idx="46297">
                  <c:v>#N/A</c:v>
                </c:pt>
                <c:pt idx="46298">
                  <c:v>#N/A</c:v>
                </c:pt>
                <c:pt idx="46299">
                  <c:v>#N/A</c:v>
                </c:pt>
                <c:pt idx="46300">
                  <c:v>#N/A</c:v>
                </c:pt>
                <c:pt idx="46301">
                  <c:v>#N/A</c:v>
                </c:pt>
                <c:pt idx="46302">
                  <c:v>#N/A</c:v>
                </c:pt>
                <c:pt idx="46303">
                  <c:v>#N/A</c:v>
                </c:pt>
                <c:pt idx="46304">
                  <c:v>#N/A</c:v>
                </c:pt>
                <c:pt idx="46305">
                  <c:v>#N/A</c:v>
                </c:pt>
                <c:pt idx="46306">
                  <c:v>#N/A</c:v>
                </c:pt>
                <c:pt idx="46307">
                  <c:v>#N/A</c:v>
                </c:pt>
                <c:pt idx="46308">
                  <c:v>#N/A</c:v>
                </c:pt>
                <c:pt idx="46309">
                  <c:v>#N/A</c:v>
                </c:pt>
                <c:pt idx="46310">
                  <c:v>#N/A</c:v>
                </c:pt>
                <c:pt idx="46311">
                  <c:v>#N/A</c:v>
                </c:pt>
                <c:pt idx="46312">
                  <c:v>#N/A</c:v>
                </c:pt>
                <c:pt idx="46313">
                  <c:v>#N/A</c:v>
                </c:pt>
                <c:pt idx="46314">
                  <c:v>#N/A</c:v>
                </c:pt>
                <c:pt idx="46315">
                  <c:v>#N/A</c:v>
                </c:pt>
                <c:pt idx="46316">
                  <c:v>#N/A</c:v>
                </c:pt>
                <c:pt idx="46317">
                  <c:v>#N/A</c:v>
                </c:pt>
                <c:pt idx="46318">
                  <c:v>#N/A</c:v>
                </c:pt>
                <c:pt idx="46319">
                  <c:v>#N/A</c:v>
                </c:pt>
                <c:pt idx="46320">
                  <c:v>#N/A</c:v>
                </c:pt>
                <c:pt idx="46321">
                  <c:v>#N/A</c:v>
                </c:pt>
                <c:pt idx="46322">
                  <c:v>#N/A</c:v>
                </c:pt>
                <c:pt idx="46323">
                  <c:v>#N/A</c:v>
                </c:pt>
                <c:pt idx="46324">
                  <c:v>#N/A</c:v>
                </c:pt>
                <c:pt idx="46325">
                  <c:v>#N/A</c:v>
                </c:pt>
                <c:pt idx="46326">
                  <c:v>#N/A</c:v>
                </c:pt>
                <c:pt idx="46327">
                  <c:v>#N/A</c:v>
                </c:pt>
                <c:pt idx="46328">
                  <c:v>#N/A</c:v>
                </c:pt>
                <c:pt idx="46329">
                  <c:v>#N/A</c:v>
                </c:pt>
                <c:pt idx="46330">
                  <c:v>#N/A</c:v>
                </c:pt>
                <c:pt idx="46331">
                  <c:v>#N/A</c:v>
                </c:pt>
                <c:pt idx="46332">
                  <c:v>#N/A</c:v>
                </c:pt>
                <c:pt idx="46333">
                  <c:v>#N/A</c:v>
                </c:pt>
                <c:pt idx="46334">
                  <c:v>#N/A</c:v>
                </c:pt>
                <c:pt idx="46335">
                  <c:v>#N/A</c:v>
                </c:pt>
                <c:pt idx="46336">
                  <c:v>#N/A</c:v>
                </c:pt>
                <c:pt idx="46337">
                  <c:v>#N/A</c:v>
                </c:pt>
                <c:pt idx="46338">
                  <c:v>#N/A</c:v>
                </c:pt>
                <c:pt idx="46339">
                  <c:v>#N/A</c:v>
                </c:pt>
                <c:pt idx="46340">
                  <c:v>#N/A</c:v>
                </c:pt>
                <c:pt idx="46341">
                  <c:v>#N/A</c:v>
                </c:pt>
                <c:pt idx="46342">
                  <c:v>#N/A</c:v>
                </c:pt>
                <c:pt idx="46343">
                  <c:v>#N/A</c:v>
                </c:pt>
                <c:pt idx="46344">
                  <c:v>#N/A</c:v>
                </c:pt>
                <c:pt idx="46345">
                  <c:v>#N/A</c:v>
                </c:pt>
                <c:pt idx="46346">
                  <c:v>#N/A</c:v>
                </c:pt>
                <c:pt idx="46347">
                  <c:v>#N/A</c:v>
                </c:pt>
                <c:pt idx="46348">
                  <c:v>#N/A</c:v>
                </c:pt>
                <c:pt idx="46349">
                  <c:v>#N/A</c:v>
                </c:pt>
                <c:pt idx="46350">
                  <c:v>#N/A</c:v>
                </c:pt>
                <c:pt idx="46351">
                  <c:v>#N/A</c:v>
                </c:pt>
                <c:pt idx="46352">
                  <c:v>#N/A</c:v>
                </c:pt>
                <c:pt idx="46353">
                  <c:v>#N/A</c:v>
                </c:pt>
                <c:pt idx="46354">
                  <c:v>#N/A</c:v>
                </c:pt>
                <c:pt idx="46355">
                  <c:v>#N/A</c:v>
                </c:pt>
                <c:pt idx="46356">
                  <c:v>#N/A</c:v>
                </c:pt>
                <c:pt idx="46357">
                  <c:v>#N/A</c:v>
                </c:pt>
                <c:pt idx="46358">
                  <c:v>#N/A</c:v>
                </c:pt>
                <c:pt idx="46359">
                  <c:v>#N/A</c:v>
                </c:pt>
                <c:pt idx="46360">
                  <c:v>#N/A</c:v>
                </c:pt>
                <c:pt idx="46361">
                  <c:v>#N/A</c:v>
                </c:pt>
                <c:pt idx="46362">
                  <c:v>#N/A</c:v>
                </c:pt>
                <c:pt idx="46363">
                  <c:v>#N/A</c:v>
                </c:pt>
                <c:pt idx="46364">
                  <c:v>#N/A</c:v>
                </c:pt>
                <c:pt idx="46365">
                  <c:v>#N/A</c:v>
                </c:pt>
                <c:pt idx="46366">
                  <c:v>#N/A</c:v>
                </c:pt>
                <c:pt idx="46367">
                  <c:v>#N/A</c:v>
                </c:pt>
                <c:pt idx="46368">
                  <c:v>#N/A</c:v>
                </c:pt>
                <c:pt idx="46369">
                  <c:v>#N/A</c:v>
                </c:pt>
                <c:pt idx="46370">
                  <c:v>#N/A</c:v>
                </c:pt>
                <c:pt idx="46371">
                  <c:v>#N/A</c:v>
                </c:pt>
                <c:pt idx="46372">
                  <c:v>#N/A</c:v>
                </c:pt>
                <c:pt idx="46373">
                  <c:v>#N/A</c:v>
                </c:pt>
                <c:pt idx="46374">
                  <c:v>#N/A</c:v>
                </c:pt>
                <c:pt idx="46375">
                  <c:v>#N/A</c:v>
                </c:pt>
                <c:pt idx="46376">
                  <c:v>#N/A</c:v>
                </c:pt>
                <c:pt idx="46377">
                  <c:v>#N/A</c:v>
                </c:pt>
                <c:pt idx="46378">
                  <c:v>#N/A</c:v>
                </c:pt>
                <c:pt idx="46379">
                  <c:v>#N/A</c:v>
                </c:pt>
                <c:pt idx="46380">
                  <c:v>#N/A</c:v>
                </c:pt>
                <c:pt idx="46381">
                  <c:v>#N/A</c:v>
                </c:pt>
                <c:pt idx="46382">
                  <c:v>#N/A</c:v>
                </c:pt>
                <c:pt idx="46383">
                  <c:v>#N/A</c:v>
                </c:pt>
                <c:pt idx="46384">
                  <c:v>#N/A</c:v>
                </c:pt>
                <c:pt idx="46385">
                  <c:v>#N/A</c:v>
                </c:pt>
                <c:pt idx="46386">
                  <c:v>#N/A</c:v>
                </c:pt>
                <c:pt idx="46387">
                  <c:v>#N/A</c:v>
                </c:pt>
                <c:pt idx="46388">
                  <c:v>#N/A</c:v>
                </c:pt>
                <c:pt idx="46389">
                  <c:v>#N/A</c:v>
                </c:pt>
                <c:pt idx="46390">
                  <c:v>#N/A</c:v>
                </c:pt>
                <c:pt idx="46391">
                  <c:v>#N/A</c:v>
                </c:pt>
                <c:pt idx="46392">
                  <c:v>#N/A</c:v>
                </c:pt>
                <c:pt idx="46393">
                  <c:v>#N/A</c:v>
                </c:pt>
                <c:pt idx="46394">
                  <c:v>#N/A</c:v>
                </c:pt>
                <c:pt idx="46395">
                  <c:v>#N/A</c:v>
                </c:pt>
                <c:pt idx="46396">
                  <c:v>#N/A</c:v>
                </c:pt>
                <c:pt idx="46397">
                  <c:v>#N/A</c:v>
                </c:pt>
                <c:pt idx="46398">
                  <c:v>#N/A</c:v>
                </c:pt>
                <c:pt idx="46399">
                  <c:v>#N/A</c:v>
                </c:pt>
                <c:pt idx="46400">
                  <c:v>#N/A</c:v>
                </c:pt>
                <c:pt idx="46401">
                  <c:v>#N/A</c:v>
                </c:pt>
                <c:pt idx="46402">
                  <c:v>#N/A</c:v>
                </c:pt>
                <c:pt idx="46403">
                  <c:v>#N/A</c:v>
                </c:pt>
                <c:pt idx="46404">
                  <c:v>#N/A</c:v>
                </c:pt>
                <c:pt idx="46405">
                  <c:v>#N/A</c:v>
                </c:pt>
                <c:pt idx="46406">
                  <c:v>#N/A</c:v>
                </c:pt>
                <c:pt idx="46407">
                  <c:v>#N/A</c:v>
                </c:pt>
                <c:pt idx="46408">
                  <c:v>#N/A</c:v>
                </c:pt>
                <c:pt idx="46409">
                  <c:v>#N/A</c:v>
                </c:pt>
                <c:pt idx="46410">
                  <c:v>#N/A</c:v>
                </c:pt>
                <c:pt idx="46411">
                  <c:v>#N/A</c:v>
                </c:pt>
                <c:pt idx="46412">
                  <c:v>#N/A</c:v>
                </c:pt>
                <c:pt idx="46413">
                  <c:v>#N/A</c:v>
                </c:pt>
                <c:pt idx="46414">
                  <c:v>#N/A</c:v>
                </c:pt>
                <c:pt idx="46415">
                  <c:v>#N/A</c:v>
                </c:pt>
                <c:pt idx="46416">
                  <c:v>#N/A</c:v>
                </c:pt>
                <c:pt idx="46417">
                  <c:v>#N/A</c:v>
                </c:pt>
                <c:pt idx="46418">
                  <c:v>#N/A</c:v>
                </c:pt>
                <c:pt idx="46419">
                  <c:v>#N/A</c:v>
                </c:pt>
                <c:pt idx="46420">
                  <c:v>#N/A</c:v>
                </c:pt>
                <c:pt idx="46421">
                  <c:v>#N/A</c:v>
                </c:pt>
                <c:pt idx="46422">
                  <c:v>#N/A</c:v>
                </c:pt>
                <c:pt idx="46423">
                  <c:v>#N/A</c:v>
                </c:pt>
                <c:pt idx="46424">
                  <c:v>#N/A</c:v>
                </c:pt>
                <c:pt idx="46425">
                  <c:v>#N/A</c:v>
                </c:pt>
                <c:pt idx="46426">
                  <c:v>#N/A</c:v>
                </c:pt>
                <c:pt idx="46427">
                  <c:v>#N/A</c:v>
                </c:pt>
                <c:pt idx="46428">
                  <c:v>#N/A</c:v>
                </c:pt>
                <c:pt idx="46429">
                  <c:v>#N/A</c:v>
                </c:pt>
                <c:pt idx="46430">
                  <c:v>#N/A</c:v>
                </c:pt>
                <c:pt idx="46431">
                  <c:v>#N/A</c:v>
                </c:pt>
                <c:pt idx="46432">
                  <c:v>#N/A</c:v>
                </c:pt>
                <c:pt idx="46433">
                  <c:v>#N/A</c:v>
                </c:pt>
                <c:pt idx="46434">
                  <c:v>#N/A</c:v>
                </c:pt>
                <c:pt idx="46435">
                  <c:v>#N/A</c:v>
                </c:pt>
                <c:pt idx="46436">
                  <c:v>#N/A</c:v>
                </c:pt>
                <c:pt idx="46437">
                  <c:v>#N/A</c:v>
                </c:pt>
                <c:pt idx="46438">
                  <c:v>#N/A</c:v>
                </c:pt>
                <c:pt idx="46439">
                  <c:v>#N/A</c:v>
                </c:pt>
                <c:pt idx="46440">
                  <c:v>#N/A</c:v>
                </c:pt>
                <c:pt idx="46441">
                  <c:v>#N/A</c:v>
                </c:pt>
                <c:pt idx="46442">
                  <c:v>#N/A</c:v>
                </c:pt>
                <c:pt idx="46443">
                  <c:v>#N/A</c:v>
                </c:pt>
                <c:pt idx="46444">
                  <c:v>#N/A</c:v>
                </c:pt>
                <c:pt idx="46445">
                  <c:v>#N/A</c:v>
                </c:pt>
                <c:pt idx="46446">
                  <c:v>#N/A</c:v>
                </c:pt>
                <c:pt idx="46447">
                  <c:v>#N/A</c:v>
                </c:pt>
                <c:pt idx="46448">
                  <c:v>#N/A</c:v>
                </c:pt>
                <c:pt idx="46449">
                  <c:v>#N/A</c:v>
                </c:pt>
                <c:pt idx="46450">
                  <c:v>#N/A</c:v>
                </c:pt>
                <c:pt idx="46451">
                  <c:v>#N/A</c:v>
                </c:pt>
                <c:pt idx="46452">
                  <c:v>#N/A</c:v>
                </c:pt>
                <c:pt idx="46453">
                  <c:v>#N/A</c:v>
                </c:pt>
                <c:pt idx="46454">
                  <c:v>#N/A</c:v>
                </c:pt>
                <c:pt idx="46455">
                  <c:v>#N/A</c:v>
                </c:pt>
                <c:pt idx="46456">
                  <c:v>#N/A</c:v>
                </c:pt>
                <c:pt idx="46457">
                  <c:v>#N/A</c:v>
                </c:pt>
                <c:pt idx="46458">
                  <c:v>#N/A</c:v>
                </c:pt>
                <c:pt idx="46459">
                  <c:v>#N/A</c:v>
                </c:pt>
                <c:pt idx="46460">
                  <c:v>#N/A</c:v>
                </c:pt>
                <c:pt idx="46461">
                  <c:v>#N/A</c:v>
                </c:pt>
                <c:pt idx="46462">
                  <c:v>#N/A</c:v>
                </c:pt>
                <c:pt idx="46463">
                  <c:v>#N/A</c:v>
                </c:pt>
                <c:pt idx="46464">
                  <c:v>#N/A</c:v>
                </c:pt>
                <c:pt idx="46465">
                  <c:v>#N/A</c:v>
                </c:pt>
                <c:pt idx="46466">
                  <c:v>#N/A</c:v>
                </c:pt>
                <c:pt idx="46467">
                  <c:v>#N/A</c:v>
                </c:pt>
                <c:pt idx="46468">
                  <c:v>#N/A</c:v>
                </c:pt>
                <c:pt idx="46469">
                  <c:v>#N/A</c:v>
                </c:pt>
                <c:pt idx="46470">
                  <c:v>#N/A</c:v>
                </c:pt>
                <c:pt idx="46471">
                  <c:v>#N/A</c:v>
                </c:pt>
                <c:pt idx="46472">
                  <c:v>#N/A</c:v>
                </c:pt>
                <c:pt idx="46473">
                  <c:v>#N/A</c:v>
                </c:pt>
                <c:pt idx="46474">
                  <c:v>#N/A</c:v>
                </c:pt>
                <c:pt idx="46475">
                  <c:v>#N/A</c:v>
                </c:pt>
                <c:pt idx="46476">
                  <c:v>#N/A</c:v>
                </c:pt>
                <c:pt idx="46477">
                  <c:v>#N/A</c:v>
                </c:pt>
                <c:pt idx="46478">
                  <c:v>#N/A</c:v>
                </c:pt>
                <c:pt idx="46479">
                  <c:v>#N/A</c:v>
                </c:pt>
                <c:pt idx="46480">
                  <c:v>#N/A</c:v>
                </c:pt>
                <c:pt idx="46481">
                  <c:v>#N/A</c:v>
                </c:pt>
                <c:pt idx="46482">
                  <c:v>#N/A</c:v>
                </c:pt>
                <c:pt idx="46483">
                  <c:v>#N/A</c:v>
                </c:pt>
                <c:pt idx="46484">
                  <c:v>#N/A</c:v>
                </c:pt>
                <c:pt idx="46485">
                  <c:v>#N/A</c:v>
                </c:pt>
                <c:pt idx="46486">
                  <c:v>#N/A</c:v>
                </c:pt>
                <c:pt idx="46487">
                  <c:v>#N/A</c:v>
                </c:pt>
                <c:pt idx="46488">
                  <c:v>#N/A</c:v>
                </c:pt>
                <c:pt idx="46489">
                  <c:v>#N/A</c:v>
                </c:pt>
                <c:pt idx="46490">
                  <c:v>#N/A</c:v>
                </c:pt>
                <c:pt idx="46491">
                  <c:v>#N/A</c:v>
                </c:pt>
                <c:pt idx="46492">
                  <c:v>#N/A</c:v>
                </c:pt>
                <c:pt idx="46493">
                  <c:v>#N/A</c:v>
                </c:pt>
                <c:pt idx="46494">
                  <c:v>#N/A</c:v>
                </c:pt>
                <c:pt idx="46495">
                  <c:v>#N/A</c:v>
                </c:pt>
                <c:pt idx="46496">
                  <c:v>#N/A</c:v>
                </c:pt>
                <c:pt idx="46497">
                  <c:v>#N/A</c:v>
                </c:pt>
                <c:pt idx="46498">
                  <c:v>#N/A</c:v>
                </c:pt>
                <c:pt idx="46499">
                  <c:v>#N/A</c:v>
                </c:pt>
                <c:pt idx="46500">
                  <c:v>#N/A</c:v>
                </c:pt>
                <c:pt idx="46501">
                  <c:v>#N/A</c:v>
                </c:pt>
                <c:pt idx="46502">
                  <c:v>#N/A</c:v>
                </c:pt>
                <c:pt idx="46503">
                  <c:v>#N/A</c:v>
                </c:pt>
                <c:pt idx="46504">
                  <c:v>#N/A</c:v>
                </c:pt>
                <c:pt idx="46505">
                  <c:v>#N/A</c:v>
                </c:pt>
                <c:pt idx="46506">
                  <c:v>#N/A</c:v>
                </c:pt>
                <c:pt idx="46507">
                  <c:v>#N/A</c:v>
                </c:pt>
                <c:pt idx="46508">
                  <c:v>#N/A</c:v>
                </c:pt>
                <c:pt idx="46509">
                  <c:v>#N/A</c:v>
                </c:pt>
                <c:pt idx="46510">
                  <c:v>#N/A</c:v>
                </c:pt>
                <c:pt idx="46511">
                  <c:v>#N/A</c:v>
                </c:pt>
                <c:pt idx="46512">
                  <c:v>#N/A</c:v>
                </c:pt>
                <c:pt idx="46513">
                  <c:v>#N/A</c:v>
                </c:pt>
                <c:pt idx="46514">
                  <c:v>#N/A</c:v>
                </c:pt>
                <c:pt idx="46515">
                  <c:v>#N/A</c:v>
                </c:pt>
                <c:pt idx="46516">
                  <c:v>#N/A</c:v>
                </c:pt>
                <c:pt idx="46517">
                  <c:v>#N/A</c:v>
                </c:pt>
                <c:pt idx="46518">
                  <c:v>#N/A</c:v>
                </c:pt>
                <c:pt idx="46519">
                  <c:v>#N/A</c:v>
                </c:pt>
                <c:pt idx="46520">
                  <c:v>#N/A</c:v>
                </c:pt>
                <c:pt idx="46521">
                  <c:v>#N/A</c:v>
                </c:pt>
                <c:pt idx="46522">
                  <c:v>#N/A</c:v>
                </c:pt>
                <c:pt idx="46523">
                  <c:v>#N/A</c:v>
                </c:pt>
                <c:pt idx="46524">
                  <c:v>#N/A</c:v>
                </c:pt>
                <c:pt idx="46525">
                  <c:v>#N/A</c:v>
                </c:pt>
                <c:pt idx="46526">
                  <c:v>#N/A</c:v>
                </c:pt>
                <c:pt idx="46527">
                  <c:v>#N/A</c:v>
                </c:pt>
                <c:pt idx="46528">
                  <c:v>#N/A</c:v>
                </c:pt>
                <c:pt idx="46529">
                  <c:v>#N/A</c:v>
                </c:pt>
                <c:pt idx="46530">
                  <c:v>#N/A</c:v>
                </c:pt>
                <c:pt idx="46531">
                  <c:v>#N/A</c:v>
                </c:pt>
                <c:pt idx="46532">
                  <c:v>#N/A</c:v>
                </c:pt>
                <c:pt idx="46533">
                  <c:v>#N/A</c:v>
                </c:pt>
                <c:pt idx="46534">
                  <c:v>#N/A</c:v>
                </c:pt>
                <c:pt idx="46535">
                  <c:v>#N/A</c:v>
                </c:pt>
                <c:pt idx="46536">
                  <c:v>#N/A</c:v>
                </c:pt>
                <c:pt idx="46537">
                  <c:v>#N/A</c:v>
                </c:pt>
                <c:pt idx="46538">
                  <c:v>#N/A</c:v>
                </c:pt>
                <c:pt idx="46539">
                  <c:v>#N/A</c:v>
                </c:pt>
                <c:pt idx="46540">
                  <c:v>#N/A</c:v>
                </c:pt>
                <c:pt idx="46541">
                  <c:v>#N/A</c:v>
                </c:pt>
                <c:pt idx="46542">
                  <c:v>#N/A</c:v>
                </c:pt>
                <c:pt idx="46543">
                  <c:v>#N/A</c:v>
                </c:pt>
                <c:pt idx="46544">
                  <c:v>#N/A</c:v>
                </c:pt>
                <c:pt idx="46545">
                  <c:v>#N/A</c:v>
                </c:pt>
                <c:pt idx="46546">
                  <c:v>#N/A</c:v>
                </c:pt>
                <c:pt idx="46547">
                  <c:v>#N/A</c:v>
                </c:pt>
                <c:pt idx="46548">
                  <c:v>#N/A</c:v>
                </c:pt>
                <c:pt idx="46549">
                  <c:v>#N/A</c:v>
                </c:pt>
                <c:pt idx="46550">
                  <c:v>#N/A</c:v>
                </c:pt>
                <c:pt idx="46551">
                  <c:v>#N/A</c:v>
                </c:pt>
                <c:pt idx="46552">
                  <c:v>#N/A</c:v>
                </c:pt>
                <c:pt idx="46553">
                  <c:v>#N/A</c:v>
                </c:pt>
                <c:pt idx="46554">
                  <c:v>#N/A</c:v>
                </c:pt>
                <c:pt idx="46555">
                  <c:v>#N/A</c:v>
                </c:pt>
                <c:pt idx="46556">
                  <c:v>#N/A</c:v>
                </c:pt>
                <c:pt idx="46557">
                  <c:v>#N/A</c:v>
                </c:pt>
                <c:pt idx="46558">
                  <c:v>#N/A</c:v>
                </c:pt>
                <c:pt idx="46559">
                  <c:v>#N/A</c:v>
                </c:pt>
                <c:pt idx="46560">
                  <c:v>#N/A</c:v>
                </c:pt>
                <c:pt idx="46561">
                  <c:v>#N/A</c:v>
                </c:pt>
                <c:pt idx="46562">
                  <c:v>#N/A</c:v>
                </c:pt>
                <c:pt idx="46563">
                  <c:v>#N/A</c:v>
                </c:pt>
                <c:pt idx="46564">
                  <c:v>#N/A</c:v>
                </c:pt>
                <c:pt idx="46565">
                  <c:v>#N/A</c:v>
                </c:pt>
                <c:pt idx="46566">
                  <c:v>#N/A</c:v>
                </c:pt>
                <c:pt idx="46567">
                  <c:v>#N/A</c:v>
                </c:pt>
                <c:pt idx="46568">
                  <c:v>#N/A</c:v>
                </c:pt>
                <c:pt idx="46569">
                  <c:v>#N/A</c:v>
                </c:pt>
                <c:pt idx="46570">
                  <c:v>#N/A</c:v>
                </c:pt>
                <c:pt idx="46571">
                  <c:v>#N/A</c:v>
                </c:pt>
                <c:pt idx="46572">
                  <c:v>#N/A</c:v>
                </c:pt>
                <c:pt idx="46573">
                  <c:v>#N/A</c:v>
                </c:pt>
                <c:pt idx="46574">
                  <c:v>#N/A</c:v>
                </c:pt>
                <c:pt idx="46575">
                  <c:v>#N/A</c:v>
                </c:pt>
                <c:pt idx="46576">
                  <c:v>#N/A</c:v>
                </c:pt>
                <c:pt idx="46577">
                  <c:v>#N/A</c:v>
                </c:pt>
                <c:pt idx="46578">
                  <c:v>#N/A</c:v>
                </c:pt>
                <c:pt idx="46579">
                  <c:v>#N/A</c:v>
                </c:pt>
                <c:pt idx="46580">
                  <c:v>#N/A</c:v>
                </c:pt>
                <c:pt idx="46581">
                  <c:v>#N/A</c:v>
                </c:pt>
                <c:pt idx="46582">
                  <c:v>#N/A</c:v>
                </c:pt>
                <c:pt idx="46583">
                  <c:v>#N/A</c:v>
                </c:pt>
                <c:pt idx="46584">
                  <c:v>#N/A</c:v>
                </c:pt>
                <c:pt idx="46585">
                  <c:v>#N/A</c:v>
                </c:pt>
                <c:pt idx="46586">
                  <c:v>#N/A</c:v>
                </c:pt>
                <c:pt idx="46587">
                  <c:v>#N/A</c:v>
                </c:pt>
                <c:pt idx="46588">
                  <c:v>#N/A</c:v>
                </c:pt>
                <c:pt idx="46589">
                  <c:v>#N/A</c:v>
                </c:pt>
                <c:pt idx="46590">
                  <c:v>#N/A</c:v>
                </c:pt>
                <c:pt idx="46591">
                  <c:v>#N/A</c:v>
                </c:pt>
                <c:pt idx="46592">
                  <c:v>#N/A</c:v>
                </c:pt>
                <c:pt idx="46593">
                  <c:v>#N/A</c:v>
                </c:pt>
                <c:pt idx="46594">
                  <c:v>#N/A</c:v>
                </c:pt>
                <c:pt idx="46595">
                  <c:v>#N/A</c:v>
                </c:pt>
                <c:pt idx="46596">
                  <c:v>#N/A</c:v>
                </c:pt>
                <c:pt idx="46597">
                  <c:v>#N/A</c:v>
                </c:pt>
                <c:pt idx="46598">
                  <c:v>#N/A</c:v>
                </c:pt>
                <c:pt idx="46599">
                  <c:v>#N/A</c:v>
                </c:pt>
                <c:pt idx="46600">
                  <c:v>#N/A</c:v>
                </c:pt>
                <c:pt idx="46601">
                  <c:v>#N/A</c:v>
                </c:pt>
                <c:pt idx="46602">
                  <c:v>#N/A</c:v>
                </c:pt>
                <c:pt idx="46603">
                  <c:v>#N/A</c:v>
                </c:pt>
                <c:pt idx="46604">
                  <c:v>#N/A</c:v>
                </c:pt>
                <c:pt idx="46605">
                  <c:v>#N/A</c:v>
                </c:pt>
                <c:pt idx="46606">
                  <c:v>#N/A</c:v>
                </c:pt>
                <c:pt idx="46607">
                  <c:v>#N/A</c:v>
                </c:pt>
                <c:pt idx="46608">
                  <c:v>#N/A</c:v>
                </c:pt>
                <c:pt idx="46609">
                  <c:v>#N/A</c:v>
                </c:pt>
                <c:pt idx="46610">
                  <c:v>#N/A</c:v>
                </c:pt>
                <c:pt idx="46611">
                  <c:v>#N/A</c:v>
                </c:pt>
                <c:pt idx="46612">
                  <c:v>#N/A</c:v>
                </c:pt>
                <c:pt idx="46613">
                  <c:v>#N/A</c:v>
                </c:pt>
                <c:pt idx="46614">
                  <c:v>#N/A</c:v>
                </c:pt>
                <c:pt idx="46615">
                  <c:v>#N/A</c:v>
                </c:pt>
                <c:pt idx="46616">
                  <c:v>#N/A</c:v>
                </c:pt>
                <c:pt idx="46617">
                  <c:v>#N/A</c:v>
                </c:pt>
                <c:pt idx="46618">
                  <c:v>#N/A</c:v>
                </c:pt>
                <c:pt idx="46619">
                  <c:v>#N/A</c:v>
                </c:pt>
                <c:pt idx="46620">
                  <c:v>#N/A</c:v>
                </c:pt>
                <c:pt idx="46621">
                  <c:v>#N/A</c:v>
                </c:pt>
                <c:pt idx="46622">
                  <c:v>#N/A</c:v>
                </c:pt>
                <c:pt idx="46623">
                  <c:v>#N/A</c:v>
                </c:pt>
                <c:pt idx="46624">
                  <c:v>#N/A</c:v>
                </c:pt>
                <c:pt idx="46625">
                  <c:v>#N/A</c:v>
                </c:pt>
                <c:pt idx="46626">
                  <c:v>#N/A</c:v>
                </c:pt>
                <c:pt idx="46627">
                  <c:v>#N/A</c:v>
                </c:pt>
                <c:pt idx="46628">
                  <c:v>#N/A</c:v>
                </c:pt>
                <c:pt idx="46629">
                  <c:v>#N/A</c:v>
                </c:pt>
                <c:pt idx="46630">
                  <c:v>#N/A</c:v>
                </c:pt>
                <c:pt idx="46631">
                  <c:v>#N/A</c:v>
                </c:pt>
                <c:pt idx="46632">
                  <c:v>#N/A</c:v>
                </c:pt>
                <c:pt idx="46633">
                  <c:v>#N/A</c:v>
                </c:pt>
                <c:pt idx="46634">
                  <c:v>#N/A</c:v>
                </c:pt>
                <c:pt idx="46635">
                  <c:v>#N/A</c:v>
                </c:pt>
                <c:pt idx="46636">
                  <c:v>#N/A</c:v>
                </c:pt>
                <c:pt idx="46637">
                  <c:v>#N/A</c:v>
                </c:pt>
                <c:pt idx="46638">
                  <c:v>#N/A</c:v>
                </c:pt>
                <c:pt idx="46639">
                  <c:v>#N/A</c:v>
                </c:pt>
                <c:pt idx="46640">
                  <c:v>#N/A</c:v>
                </c:pt>
                <c:pt idx="46641">
                  <c:v>#N/A</c:v>
                </c:pt>
                <c:pt idx="46642">
                  <c:v>#N/A</c:v>
                </c:pt>
                <c:pt idx="46643">
                  <c:v>#N/A</c:v>
                </c:pt>
                <c:pt idx="46644">
                  <c:v>#N/A</c:v>
                </c:pt>
                <c:pt idx="46645">
                  <c:v>#N/A</c:v>
                </c:pt>
                <c:pt idx="46646">
                  <c:v>#N/A</c:v>
                </c:pt>
                <c:pt idx="46647">
                  <c:v>#N/A</c:v>
                </c:pt>
                <c:pt idx="46648">
                  <c:v>#N/A</c:v>
                </c:pt>
                <c:pt idx="46649">
                  <c:v>#N/A</c:v>
                </c:pt>
                <c:pt idx="46650">
                  <c:v>#N/A</c:v>
                </c:pt>
                <c:pt idx="46651">
                  <c:v>#N/A</c:v>
                </c:pt>
                <c:pt idx="46652">
                  <c:v>#N/A</c:v>
                </c:pt>
                <c:pt idx="46653">
                  <c:v>#N/A</c:v>
                </c:pt>
                <c:pt idx="46654">
                  <c:v>#N/A</c:v>
                </c:pt>
                <c:pt idx="46655">
                  <c:v>#N/A</c:v>
                </c:pt>
                <c:pt idx="46656">
                  <c:v>#N/A</c:v>
                </c:pt>
                <c:pt idx="46657">
                  <c:v>#N/A</c:v>
                </c:pt>
                <c:pt idx="46658">
                  <c:v>#N/A</c:v>
                </c:pt>
                <c:pt idx="46659">
                  <c:v>#N/A</c:v>
                </c:pt>
                <c:pt idx="46660">
                  <c:v>#N/A</c:v>
                </c:pt>
                <c:pt idx="46661">
                  <c:v>#N/A</c:v>
                </c:pt>
                <c:pt idx="46662">
                  <c:v>#N/A</c:v>
                </c:pt>
                <c:pt idx="46663">
                  <c:v>#N/A</c:v>
                </c:pt>
                <c:pt idx="46664">
                  <c:v>#N/A</c:v>
                </c:pt>
                <c:pt idx="46665">
                  <c:v>#N/A</c:v>
                </c:pt>
                <c:pt idx="46666">
                  <c:v>#N/A</c:v>
                </c:pt>
                <c:pt idx="46667">
                  <c:v>#N/A</c:v>
                </c:pt>
                <c:pt idx="46668">
                  <c:v>#N/A</c:v>
                </c:pt>
                <c:pt idx="46669">
                  <c:v>#N/A</c:v>
                </c:pt>
                <c:pt idx="46670">
                  <c:v>#N/A</c:v>
                </c:pt>
                <c:pt idx="46671">
                  <c:v>#N/A</c:v>
                </c:pt>
                <c:pt idx="46672">
                  <c:v>#N/A</c:v>
                </c:pt>
                <c:pt idx="46673">
                  <c:v>#N/A</c:v>
                </c:pt>
                <c:pt idx="46674">
                  <c:v>#N/A</c:v>
                </c:pt>
                <c:pt idx="46675">
                  <c:v>#N/A</c:v>
                </c:pt>
                <c:pt idx="46676">
                  <c:v>#N/A</c:v>
                </c:pt>
                <c:pt idx="46677">
                  <c:v>#N/A</c:v>
                </c:pt>
                <c:pt idx="46678">
                  <c:v>#N/A</c:v>
                </c:pt>
                <c:pt idx="46679">
                  <c:v>#N/A</c:v>
                </c:pt>
                <c:pt idx="46680">
                  <c:v>#N/A</c:v>
                </c:pt>
                <c:pt idx="46681">
                  <c:v>#N/A</c:v>
                </c:pt>
                <c:pt idx="46682">
                  <c:v>#N/A</c:v>
                </c:pt>
                <c:pt idx="46683">
                  <c:v>#N/A</c:v>
                </c:pt>
                <c:pt idx="46684">
                  <c:v>#N/A</c:v>
                </c:pt>
                <c:pt idx="46685">
                  <c:v>#N/A</c:v>
                </c:pt>
                <c:pt idx="46686">
                  <c:v>#N/A</c:v>
                </c:pt>
                <c:pt idx="46687">
                  <c:v>#N/A</c:v>
                </c:pt>
                <c:pt idx="46688">
                  <c:v>#N/A</c:v>
                </c:pt>
                <c:pt idx="46689">
                  <c:v>#N/A</c:v>
                </c:pt>
                <c:pt idx="46690">
                  <c:v>#N/A</c:v>
                </c:pt>
                <c:pt idx="46691">
                  <c:v>#N/A</c:v>
                </c:pt>
                <c:pt idx="46692">
                  <c:v>#N/A</c:v>
                </c:pt>
                <c:pt idx="46693">
                  <c:v>#N/A</c:v>
                </c:pt>
                <c:pt idx="46694">
                  <c:v>#N/A</c:v>
                </c:pt>
                <c:pt idx="46695">
                  <c:v>#N/A</c:v>
                </c:pt>
                <c:pt idx="46696">
                  <c:v>#N/A</c:v>
                </c:pt>
                <c:pt idx="46697">
                  <c:v>#N/A</c:v>
                </c:pt>
                <c:pt idx="46698">
                  <c:v>#N/A</c:v>
                </c:pt>
                <c:pt idx="46699">
                  <c:v>#N/A</c:v>
                </c:pt>
                <c:pt idx="46700">
                  <c:v>#N/A</c:v>
                </c:pt>
                <c:pt idx="46701">
                  <c:v>#N/A</c:v>
                </c:pt>
                <c:pt idx="46702">
                  <c:v>#N/A</c:v>
                </c:pt>
                <c:pt idx="46703">
                  <c:v>#N/A</c:v>
                </c:pt>
                <c:pt idx="46704">
                  <c:v>#N/A</c:v>
                </c:pt>
                <c:pt idx="46705">
                  <c:v>#N/A</c:v>
                </c:pt>
                <c:pt idx="46706">
                  <c:v>#N/A</c:v>
                </c:pt>
                <c:pt idx="46707">
                  <c:v>#N/A</c:v>
                </c:pt>
                <c:pt idx="46708">
                  <c:v>#N/A</c:v>
                </c:pt>
                <c:pt idx="46709">
                  <c:v>#N/A</c:v>
                </c:pt>
                <c:pt idx="46710">
                  <c:v>#N/A</c:v>
                </c:pt>
                <c:pt idx="46711">
                  <c:v>#N/A</c:v>
                </c:pt>
                <c:pt idx="46712">
                  <c:v>#N/A</c:v>
                </c:pt>
                <c:pt idx="46713">
                  <c:v>#N/A</c:v>
                </c:pt>
                <c:pt idx="46714">
                  <c:v>#N/A</c:v>
                </c:pt>
                <c:pt idx="46715">
                  <c:v>#N/A</c:v>
                </c:pt>
                <c:pt idx="46716">
                  <c:v>#N/A</c:v>
                </c:pt>
                <c:pt idx="46717">
                  <c:v>#N/A</c:v>
                </c:pt>
                <c:pt idx="46718">
                  <c:v>#N/A</c:v>
                </c:pt>
                <c:pt idx="46719">
                  <c:v>#N/A</c:v>
                </c:pt>
                <c:pt idx="46720">
                  <c:v>#N/A</c:v>
                </c:pt>
                <c:pt idx="46721">
                  <c:v>#N/A</c:v>
                </c:pt>
                <c:pt idx="46722">
                  <c:v>#N/A</c:v>
                </c:pt>
                <c:pt idx="46723">
                  <c:v>#N/A</c:v>
                </c:pt>
                <c:pt idx="46724">
                  <c:v>#N/A</c:v>
                </c:pt>
                <c:pt idx="46725">
                  <c:v>#N/A</c:v>
                </c:pt>
                <c:pt idx="46726">
                  <c:v>#N/A</c:v>
                </c:pt>
                <c:pt idx="46727">
                  <c:v>#N/A</c:v>
                </c:pt>
                <c:pt idx="46728">
                  <c:v>#N/A</c:v>
                </c:pt>
                <c:pt idx="46729">
                  <c:v>#N/A</c:v>
                </c:pt>
                <c:pt idx="46730">
                  <c:v>#N/A</c:v>
                </c:pt>
                <c:pt idx="46731">
                  <c:v>#N/A</c:v>
                </c:pt>
                <c:pt idx="46732">
                  <c:v>#N/A</c:v>
                </c:pt>
                <c:pt idx="46733">
                  <c:v>#N/A</c:v>
                </c:pt>
                <c:pt idx="46734">
                  <c:v>#N/A</c:v>
                </c:pt>
                <c:pt idx="46735">
                  <c:v>#N/A</c:v>
                </c:pt>
                <c:pt idx="46736">
                  <c:v>#N/A</c:v>
                </c:pt>
                <c:pt idx="46737">
                  <c:v>#N/A</c:v>
                </c:pt>
                <c:pt idx="46738">
                  <c:v>#N/A</c:v>
                </c:pt>
                <c:pt idx="46739">
                  <c:v>#N/A</c:v>
                </c:pt>
                <c:pt idx="46740">
                  <c:v>#N/A</c:v>
                </c:pt>
                <c:pt idx="46741">
                  <c:v>#N/A</c:v>
                </c:pt>
                <c:pt idx="46742">
                  <c:v>#N/A</c:v>
                </c:pt>
                <c:pt idx="46743">
                  <c:v>#N/A</c:v>
                </c:pt>
                <c:pt idx="46744">
                  <c:v>#N/A</c:v>
                </c:pt>
                <c:pt idx="46745">
                  <c:v>#N/A</c:v>
                </c:pt>
                <c:pt idx="46746">
                  <c:v>#N/A</c:v>
                </c:pt>
                <c:pt idx="46747">
                  <c:v>#N/A</c:v>
                </c:pt>
                <c:pt idx="46748">
                  <c:v>#N/A</c:v>
                </c:pt>
                <c:pt idx="46749">
                  <c:v>#N/A</c:v>
                </c:pt>
                <c:pt idx="46750">
                  <c:v>#N/A</c:v>
                </c:pt>
                <c:pt idx="46751">
                  <c:v>#N/A</c:v>
                </c:pt>
                <c:pt idx="46752">
                  <c:v>#N/A</c:v>
                </c:pt>
                <c:pt idx="46753">
                  <c:v>#N/A</c:v>
                </c:pt>
                <c:pt idx="46754">
                  <c:v>#N/A</c:v>
                </c:pt>
                <c:pt idx="46755">
                  <c:v>#N/A</c:v>
                </c:pt>
                <c:pt idx="46756">
                  <c:v>#N/A</c:v>
                </c:pt>
                <c:pt idx="46757">
                  <c:v>#N/A</c:v>
                </c:pt>
                <c:pt idx="46758">
                  <c:v>#N/A</c:v>
                </c:pt>
                <c:pt idx="46759">
                  <c:v>#N/A</c:v>
                </c:pt>
                <c:pt idx="46760">
                  <c:v>#N/A</c:v>
                </c:pt>
                <c:pt idx="46761">
                  <c:v>#N/A</c:v>
                </c:pt>
                <c:pt idx="46762">
                  <c:v>#N/A</c:v>
                </c:pt>
                <c:pt idx="46763">
                  <c:v>#N/A</c:v>
                </c:pt>
                <c:pt idx="46764">
                  <c:v>#N/A</c:v>
                </c:pt>
                <c:pt idx="46765">
                  <c:v>#N/A</c:v>
                </c:pt>
                <c:pt idx="46766">
                  <c:v>#N/A</c:v>
                </c:pt>
                <c:pt idx="46767">
                  <c:v>#N/A</c:v>
                </c:pt>
                <c:pt idx="46768">
                  <c:v>#N/A</c:v>
                </c:pt>
                <c:pt idx="46769">
                  <c:v>#N/A</c:v>
                </c:pt>
                <c:pt idx="46770">
                  <c:v>#N/A</c:v>
                </c:pt>
                <c:pt idx="46771">
                  <c:v>#N/A</c:v>
                </c:pt>
                <c:pt idx="46772">
                  <c:v>#N/A</c:v>
                </c:pt>
                <c:pt idx="46773">
                  <c:v>#N/A</c:v>
                </c:pt>
                <c:pt idx="46774">
                  <c:v>#N/A</c:v>
                </c:pt>
                <c:pt idx="46775">
                  <c:v>#N/A</c:v>
                </c:pt>
                <c:pt idx="46776">
                  <c:v>#N/A</c:v>
                </c:pt>
                <c:pt idx="46777">
                  <c:v>#N/A</c:v>
                </c:pt>
                <c:pt idx="46778">
                  <c:v>#N/A</c:v>
                </c:pt>
                <c:pt idx="46779">
                  <c:v>#N/A</c:v>
                </c:pt>
                <c:pt idx="46780">
                  <c:v>#N/A</c:v>
                </c:pt>
                <c:pt idx="46781">
                  <c:v>#N/A</c:v>
                </c:pt>
                <c:pt idx="46782">
                  <c:v>#N/A</c:v>
                </c:pt>
                <c:pt idx="46783">
                  <c:v>#N/A</c:v>
                </c:pt>
                <c:pt idx="46784">
                  <c:v>#N/A</c:v>
                </c:pt>
                <c:pt idx="46785">
                  <c:v>#N/A</c:v>
                </c:pt>
                <c:pt idx="46786">
                  <c:v>#N/A</c:v>
                </c:pt>
                <c:pt idx="46787">
                  <c:v>#N/A</c:v>
                </c:pt>
                <c:pt idx="46788">
                  <c:v>#N/A</c:v>
                </c:pt>
                <c:pt idx="46789">
                  <c:v>#N/A</c:v>
                </c:pt>
                <c:pt idx="46790">
                  <c:v>#N/A</c:v>
                </c:pt>
                <c:pt idx="46791">
                  <c:v>#N/A</c:v>
                </c:pt>
                <c:pt idx="46792">
                  <c:v>#N/A</c:v>
                </c:pt>
                <c:pt idx="46793">
                  <c:v>#N/A</c:v>
                </c:pt>
                <c:pt idx="46794">
                  <c:v>#N/A</c:v>
                </c:pt>
                <c:pt idx="46795">
                  <c:v>#N/A</c:v>
                </c:pt>
                <c:pt idx="46796">
                  <c:v>#N/A</c:v>
                </c:pt>
                <c:pt idx="46797">
                  <c:v>#N/A</c:v>
                </c:pt>
                <c:pt idx="46798">
                  <c:v>#N/A</c:v>
                </c:pt>
                <c:pt idx="46799">
                  <c:v>#N/A</c:v>
                </c:pt>
                <c:pt idx="46800">
                  <c:v>#N/A</c:v>
                </c:pt>
                <c:pt idx="46801">
                  <c:v>#N/A</c:v>
                </c:pt>
                <c:pt idx="46802">
                  <c:v>#N/A</c:v>
                </c:pt>
                <c:pt idx="46803">
                  <c:v>#N/A</c:v>
                </c:pt>
                <c:pt idx="46804">
                  <c:v>#N/A</c:v>
                </c:pt>
                <c:pt idx="46805">
                  <c:v>#N/A</c:v>
                </c:pt>
                <c:pt idx="46806">
                  <c:v>#N/A</c:v>
                </c:pt>
                <c:pt idx="46807">
                  <c:v>#N/A</c:v>
                </c:pt>
                <c:pt idx="46808">
                  <c:v>#N/A</c:v>
                </c:pt>
                <c:pt idx="46809">
                  <c:v>#N/A</c:v>
                </c:pt>
                <c:pt idx="46810">
                  <c:v>#N/A</c:v>
                </c:pt>
                <c:pt idx="46811">
                  <c:v>#N/A</c:v>
                </c:pt>
                <c:pt idx="46812">
                  <c:v>#N/A</c:v>
                </c:pt>
                <c:pt idx="46813">
                  <c:v>#N/A</c:v>
                </c:pt>
                <c:pt idx="46814">
                  <c:v>#N/A</c:v>
                </c:pt>
                <c:pt idx="46815">
                  <c:v>#N/A</c:v>
                </c:pt>
                <c:pt idx="46816">
                  <c:v>#N/A</c:v>
                </c:pt>
                <c:pt idx="46817">
                  <c:v>#N/A</c:v>
                </c:pt>
                <c:pt idx="46818">
                  <c:v>#N/A</c:v>
                </c:pt>
                <c:pt idx="46819">
                  <c:v>#N/A</c:v>
                </c:pt>
                <c:pt idx="46820">
                  <c:v>#N/A</c:v>
                </c:pt>
                <c:pt idx="46821">
                  <c:v>#N/A</c:v>
                </c:pt>
                <c:pt idx="46822">
                  <c:v>#N/A</c:v>
                </c:pt>
                <c:pt idx="46823">
                  <c:v>#N/A</c:v>
                </c:pt>
                <c:pt idx="46824">
                  <c:v>#N/A</c:v>
                </c:pt>
                <c:pt idx="46825">
                  <c:v>#N/A</c:v>
                </c:pt>
                <c:pt idx="46826">
                  <c:v>#N/A</c:v>
                </c:pt>
                <c:pt idx="46827">
                  <c:v>#N/A</c:v>
                </c:pt>
                <c:pt idx="46828">
                  <c:v>#N/A</c:v>
                </c:pt>
                <c:pt idx="46829">
                  <c:v>#N/A</c:v>
                </c:pt>
                <c:pt idx="46830">
                  <c:v>#N/A</c:v>
                </c:pt>
                <c:pt idx="46831">
                  <c:v>#N/A</c:v>
                </c:pt>
                <c:pt idx="46832">
                  <c:v>#N/A</c:v>
                </c:pt>
                <c:pt idx="46833">
                  <c:v>#N/A</c:v>
                </c:pt>
                <c:pt idx="46834">
                  <c:v>#N/A</c:v>
                </c:pt>
                <c:pt idx="46835">
                  <c:v>#N/A</c:v>
                </c:pt>
                <c:pt idx="46836">
                  <c:v>#N/A</c:v>
                </c:pt>
                <c:pt idx="46837">
                  <c:v>#N/A</c:v>
                </c:pt>
                <c:pt idx="46838">
                  <c:v>#N/A</c:v>
                </c:pt>
                <c:pt idx="46839">
                  <c:v>#N/A</c:v>
                </c:pt>
                <c:pt idx="46840">
                  <c:v>#N/A</c:v>
                </c:pt>
                <c:pt idx="46841">
                  <c:v>#N/A</c:v>
                </c:pt>
                <c:pt idx="46842">
                  <c:v>#N/A</c:v>
                </c:pt>
                <c:pt idx="46843">
                  <c:v>#N/A</c:v>
                </c:pt>
                <c:pt idx="46844">
                  <c:v>#N/A</c:v>
                </c:pt>
                <c:pt idx="46845">
                  <c:v>#N/A</c:v>
                </c:pt>
                <c:pt idx="46846">
                  <c:v>#N/A</c:v>
                </c:pt>
                <c:pt idx="46847">
                  <c:v>#N/A</c:v>
                </c:pt>
                <c:pt idx="46848">
                  <c:v>#N/A</c:v>
                </c:pt>
                <c:pt idx="46849">
                  <c:v>#N/A</c:v>
                </c:pt>
                <c:pt idx="46850">
                  <c:v>#N/A</c:v>
                </c:pt>
                <c:pt idx="46851">
                  <c:v>#N/A</c:v>
                </c:pt>
                <c:pt idx="46852">
                  <c:v>#N/A</c:v>
                </c:pt>
                <c:pt idx="46853">
                  <c:v>#N/A</c:v>
                </c:pt>
                <c:pt idx="46854">
                  <c:v>#N/A</c:v>
                </c:pt>
                <c:pt idx="46855">
                  <c:v>#N/A</c:v>
                </c:pt>
                <c:pt idx="46856">
                  <c:v>#N/A</c:v>
                </c:pt>
                <c:pt idx="46857">
                  <c:v>#N/A</c:v>
                </c:pt>
                <c:pt idx="46858">
                  <c:v>#N/A</c:v>
                </c:pt>
                <c:pt idx="46859">
                  <c:v>#N/A</c:v>
                </c:pt>
                <c:pt idx="46860">
                  <c:v>#N/A</c:v>
                </c:pt>
                <c:pt idx="46861">
                  <c:v>#N/A</c:v>
                </c:pt>
                <c:pt idx="46862">
                  <c:v>#N/A</c:v>
                </c:pt>
                <c:pt idx="46863">
                  <c:v>#N/A</c:v>
                </c:pt>
                <c:pt idx="46864">
                  <c:v>#N/A</c:v>
                </c:pt>
                <c:pt idx="46865">
                  <c:v>#N/A</c:v>
                </c:pt>
                <c:pt idx="46866">
                  <c:v>#N/A</c:v>
                </c:pt>
                <c:pt idx="46867">
                  <c:v>#N/A</c:v>
                </c:pt>
                <c:pt idx="46868">
                  <c:v>#N/A</c:v>
                </c:pt>
                <c:pt idx="46869">
                  <c:v>#N/A</c:v>
                </c:pt>
                <c:pt idx="46870">
                  <c:v>#N/A</c:v>
                </c:pt>
                <c:pt idx="46871">
                  <c:v>#N/A</c:v>
                </c:pt>
                <c:pt idx="46872">
                  <c:v>#N/A</c:v>
                </c:pt>
                <c:pt idx="46873">
                  <c:v>#N/A</c:v>
                </c:pt>
                <c:pt idx="46874">
                  <c:v>#N/A</c:v>
                </c:pt>
                <c:pt idx="46875">
                  <c:v>#N/A</c:v>
                </c:pt>
                <c:pt idx="46876">
                  <c:v>#N/A</c:v>
                </c:pt>
                <c:pt idx="46877">
                  <c:v>#N/A</c:v>
                </c:pt>
                <c:pt idx="46878">
                  <c:v>#N/A</c:v>
                </c:pt>
                <c:pt idx="46879">
                  <c:v>#N/A</c:v>
                </c:pt>
                <c:pt idx="46880">
                  <c:v>#N/A</c:v>
                </c:pt>
                <c:pt idx="46881">
                  <c:v>#N/A</c:v>
                </c:pt>
                <c:pt idx="46882">
                  <c:v>#N/A</c:v>
                </c:pt>
                <c:pt idx="46883">
                  <c:v>#N/A</c:v>
                </c:pt>
                <c:pt idx="46884">
                  <c:v>#N/A</c:v>
                </c:pt>
                <c:pt idx="46885">
                  <c:v>#N/A</c:v>
                </c:pt>
                <c:pt idx="46886">
                  <c:v>#N/A</c:v>
                </c:pt>
                <c:pt idx="46887">
                  <c:v>#N/A</c:v>
                </c:pt>
                <c:pt idx="46888">
                  <c:v>#N/A</c:v>
                </c:pt>
                <c:pt idx="46889">
                  <c:v>#N/A</c:v>
                </c:pt>
                <c:pt idx="46890">
                  <c:v>#N/A</c:v>
                </c:pt>
                <c:pt idx="46891">
                  <c:v>#N/A</c:v>
                </c:pt>
                <c:pt idx="46892">
                  <c:v>#N/A</c:v>
                </c:pt>
                <c:pt idx="46893">
                  <c:v>#N/A</c:v>
                </c:pt>
                <c:pt idx="46894">
                  <c:v>#N/A</c:v>
                </c:pt>
                <c:pt idx="46895">
                  <c:v>#N/A</c:v>
                </c:pt>
                <c:pt idx="46896">
                  <c:v>#N/A</c:v>
                </c:pt>
                <c:pt idx="46897">
                  <c:v>#N/A</c:v>
                </c:pt>
                <c:pt idx="46898">
                  <c:v>#N/A</c:v>
                </c:pt>
                <c:pt idx="46899">
                  <c:v>#N/A</c:v>
                </c:pt>
                <c:pt idx="46900">
                  <c:v>#N/A</c:v>
                </c:pt>
                <c:pt idx="46901">
                  <c:v>#N/A</c:v>
                </c:pt>
                <c:pt idx="46902">
                  <c:v>#N/A</c:v>
                </c:pt>
                <c:pt idx="46903">
                  <c:v>#N/A</c:v>
                </c:pt>
                <c:pt idx="46904">
                  <c:v>#N/A</c:v>
                </c:pt>
                <c:pt idx="46905">
                  <c:v>#N/A</c:v>
                </c:pt>
                <c:pt idx="46906">
                  <c:v>#N/A</c:v>
                </c:pt>
                <c:pt idx="46907">
                  <c:v>#N/A</c:v>
                </c:pt>
                <c:pt idx="46908">
                  <c:v>#N/A</c:v>
                </c:pt>
                <c:pt idx="46909">
                  <c:v>#N/A</c:v>
                </c:pt>
                <c:pt idx="46910">
                  <c:v>#N/A</c:v>
                </c:pt>
                <c:pt idx="46911">
                  <c:v>#N/A</c:v>
                </c:pt>
                <c:pt idx="46912">
                  <c:v>#N/A</c:v>
                </c:pt>
                <c:pt idx="46913">
                  <c:v>#N/A</c:v>
                </c:pt>
                <c:pt idx="46914">
                  <c:v>#N/A</c:v>
                </c:pt>
                <c:pt idx="46915">
                  <c:v>#N/A</c:v>
                </c:pt>
                <c:pt idx="46916">
                  <c:v>#N/A</c:v>
                </c:pt>
                <c:pt idx="46917">
                  <c:v>#N/A</c:v>
                </c:pt>
                <c:pt idx="46918">
                  <c:v>#N/A</c:v>
                </c:pt>
                <c:pt idx="46919">
                  <c:v>#N/A</c:v>
                </c:pt>
                <c:pt idx="46920">
                  <c:v>#N/A</c:v>
                </c:pt>
                <c:pt idx="46921">
                  <c:v>#N/A</c:v>
                </c:pt>
                <c:pt idx="46922">
                  <c:v>#N/A</c:v>
                </c:pt>
                <c:pt idx="46923">
                  <c:v>#N/A</c:v>
                </c:pt>
                <c:pt idx="46924">
                  <c:v>#N/A</c:v>
                </c:pt>
                <c:pt idx="46925">
                  <c:v>#N/A</c:v>
                </c:pt>
                <c:pt idx="46926">
                  <c:v>#N/A</c:v>
                </c:pt>
                <c:pt idx="46927">
                  <c:v>#N/A</c:v>
                </c:pt>
                <c:pt idx="46928">
                  <c:v>#N/A</c:v>
                </c:pt>
                <c:pt idx="46929">
                  <c:v>#N/A</c:v>
                </c:pt>
                <c:pt idx="46930">
                  <c:v>#N/A</c:v>
                </c:pt>
                <c:pt idx="46931">
                  <c:v>#N/A</c:v>
                </c:pt>
                <c:pt idx="46932">
                  <c:v>#N/A</c:v>
                </c:pt>
                <c:pt idx="46933">
                  <c:v>#N/A</c:v>
                </c:pt>
                <c:pt idx="46934">
                  <c:v>#N/A</c:v>
                </c:pt>
                <c:pt idx="46935">
                  <c:v>#N/A</c:v>
                </c:pt>
                <c:pt idx="46936">
                  <c:v>#N/A</c:v>
                </c:pt>
                <c:pt idx="46937">
                  <c:v>#N/A</c:v>
                </c:pt>
                <c:pt idx="46938">
                  <c:v>#N/A</c:v>
                </c:pt>
                <c:pt idx="46939">
                  <c:v>#N/A</c:v>
                </c:pt>
                <c:pt idx="46940">
                  <c:v>#N/A</c:v>
                </c:pt>
                <c:pt idx="46941">
                  <c:v>#N/A</c:v>
                </c:pt>
                <c:pt idx="46942">
                  <c:v>#N/A</c:v>
                </c:pt>
                <c:pt idx="46943">
                  <c:v>#N/A</c:v>
                </c:pt>
                <c:pt idx="46944">
                  <c:v>#N/A</c:v>
                </c:pt>
                <c:pt idx="46945">
                  <c:v>#N/A</c:v>
                </c:pt>
                <c:pt idx="46946">
                  <c:v>#N/A</c:v>
                </c:pt>
                <c:pt idx="46947">
                  <c:v>#N/A</c:v>
                </c:pt>
                <c:pt idx="46948">
                  <c:v>#N/A</c:v>
                </c:pt>
                <c:pt idx="46949">
                  <c:v>#N/A</c:v>
                </c:pt>
                <c:pt idx="46950">
                  <c:v>#N/A</c:v>
                </c:pt>
                <c:pt idx="46951">
                  <c:v>#N/A</c:v>
                </c:pt>
                <c:pt idx="46952">
                  <c:v>#N/A</c:v>
                </c:pt>
                <c:pt idx="46953">
                  <c:v>#N/A</c:v>
                </c:pt>
                <c:pt idx="46954">
                  <c:v>#N/A</c:v>
                </c:pt>
                <c:pt idx="46955">
                  <c:v>#N/A</c:v>
                </c:pt>
                <c:pt idx="46956">
                  <c:v>#N/A</c:v>
                </c:pt>
                <c:pt idx="46957">
                  <c:v>#N/A</c:v>
                </c:pt>
                <c:pt idx="46958">
                  <c:v>#N/A</c:v>
                </c:pt>
                <c:pt idx="46959">
                  <c:v>#N/A</c:v>
                </c:pt>
                <c:pt idx="46960">
                  <c:v>#N/A</c:v>
                </c:pt>
                <c:pt idx="46961">
                  <c:v>#N/A</c:v>
                </c:pt>
                <c:pt idx="46962">
                  <c:v>#N/A</c:v>
                </c:pt>
                <c:pt idx="46963">
                  <c:v>#N/A</c:v>
                </c:pt>
                <c:pt idx="46964">
                  <c:v>#N/A</c:v>
                </c:pt>
                <c:pt idx="46965">
                  <c:v>#N/A</c:v>
                </c:pt>
                <c:pt idx="46966">
                  <c:v>#N/A</c:v>
                </c:pt>
                <c:pt idx="46967">
                  <c:v>#N/A</c:v>
                </c:pt>
                <c:pt idx="46968">
                  <c:v>#N/A</c:v>
                </c:pt>
                <c:pt idx="46969">
                  <c:v>#N/A</c:v>
                </c:pt>
                <c:pt idx="46970">
                  <c:v>#N/A</c:v>
                </c:pt>
                <c:pt idx="46971">
                  <c:v>#N/A</c:v>
                </c:pt>
                <c:pt idx="46972">
                  <c:v>#N/A</c:v>
                </c:pt>
                <c:pt idx="46973">
                  <c:v>#N/A</c:v>
                </c:pt>
                <c:pt idx="46974">
                  <c:v>#N/A</c:v>
                </c:pt>
                <c:pt idx="46975">
                  <c:v>#N/A</c:v>
                </c:pt>
                <c:pt idx="46976">
                  <c:v>#N/A</c:v>
                </c:pt>
                <c:pt idx="46977">
                  <c:v>#N/A</c:v>
                </c:pt>
                <c:pt idx="46978">
                  <c:v>#N/A</c:v>
                </c:pt>
                <c:pt idx="46979">
                  <c:v>#N/A</c:v>
                </c:pt>
                <c:pt idx="46980">
                  <c:v>#N/A</c:v>
                </c:pt>
                <c:pt idx="46981">
                  <c:v>#N/A</c:v>
                </c:pt>
                <c:pt idx="46982">
                  <c:v>#N/A</c:v>
                </c:pt>
                <c:pt idx="46983">
                  <c:v>#N/A</c:v>
                </c:pt>
                <c:pt idx="46984">
                  <c:v>#N/A</c:v>
                </c:pt>
                <c:pt idx="46985">
                  <c:v>#N/A</c:v>
                </c:pt>
                <c:pt idx="46986">
                  <c:v>#N/A</c:v>
                </c:pt>
                <c:pt idx="46987">
                  <c:v>#N/A</c:v>
                </c:pt>
                <c:pt idx="46988">
                  <c:v>#N/A</c:v>
                </c:pt>
                <c:pt idx="46989">
                  <c:v>#N/A</c:v>
                </c:pt>
                <c:pt idx="46990">
                  <c:v>#N/A</c:v>
                </c:pt>
                <c:pt idx="46991">
                  <c:v>#N/A</c:v>
                </c:pt>
                <c:pt idx="46992">
                  <c:v>#N/A</c:v>
                </c:pt>
                <c:pt idx="46993">
                  <c:v>#N/A</c:v>
                </c:pt>
                <c:pt idx="46994">
                  <c:v>#N/A</c:v>
                </c:pt>
                <c:pt idx="46995">
                  <c:v>#N/A</c:v>
                </c:pt>
                <c:pt idx="46996">
                  <c:v>#N/A</c:v>
                </c:pt>
                <c:pt idx="46997">
                  <c:v>#N/A</c:v>
                </c:pt>
                <c:pt idx="46998">
                  <c:v>#N/A</c:v>
                </c:pt>
                <c:pt idx="46999">
                  <c:v>#N/A</c:v>
                </c:pt>
                <c:pt idx="47000">
                  <c:v>#N/A</c:v>
                </c:pt>
                <c:pt idx="47001">
                  <c:v>#N/A</c:v>
                </c:pt>
                <c:pt idx="47002">
                  <c:v>#N/A</c:v>
                </c:pt>
                <c:pt idx="47003">
                  <c:v>#N/A</c:v>
                </c:pt>
                <c:pt idx="47004">
                  <c:v>#N/A</c:v>
                </c:pt>
                <c:pt idx="47005">
                  <c:v>#N/A</c:v>
                </c:pt>
                <c:pt idx="47006">
                  <c:v>#N/A</c:v>
                </c:pt>
                <c:pt idx="47007">
                  <c:v>#N/A</c:v>
                </c:pt>
                <c:pt idx="47008">
                  <c:v>#N/A</c:v>
                </c:pt>
                <c:pt idx="47009">
                  <c:v>#N/A</c:v>
                </c:pt>
                <c:pt idx="47010">
                  <c:v>#N/A</c:v>
                </c:pt>
                <c:pt idx="47011">
                  <c:v>#N/A</c:v>
                </c:pt>
                <c:pt idx="47012">
                  <c:v>#N/A</c:v>
                </c:pt>
                <c:pt idx="47013">
                  <c:v>#N/A</c:v>
                </c:pt>
                <c:pt idx="47014">
                  <c:v>#N/A</c:v>
                </c:pt>
                <c:pt idx="47015">
                  <c:v>#N/A</c:v>
                </c:pt>
                <c:pt idx="47016">
                  <c:v>#N/A</c:v>
                </c:pt>
                <c:pt idx="47017">
                  <c:v>#N/A</c:v>
                </c:pt>
                <c:pt idx="47018">
                  <c:v>#N/A</c:v>
                </c:pt>
                <c:pt idx="47019">
                  <c:v>#N/A</c:v>
                </c:pt>
                <c:pt idx="47020">
                  <c:v>#N/A</c:v>
                </c:pt>
                <c:pt idx="47021">
                  <c:v>#N/A</c:v>
                </c:pt>
                <c:pt idx="47022">
                  <c:v>#N/A</c:v>
                </c:pt>
                <c:pt idx="47023">
                  <c:v>#N/A</c:v>
                </c:pt>
                <c:pt idx="47024">
                  <c:v>#N/A</c:v>
                </c:pt>
                <c:pt idx="47025">
                  <c:v>#N/A</c:v>
                </c:pt>
                <c:pt idx="47026">
                  <c:v>#N/A</c:v>
                </c:pt>
                <c:pt idx="47027">
                  <c:v>#N/A</c:v>
                </c:pt>
                <c:pt idx="47028">
                  <c:v>#N/A</c:v>
                </c:pt>
                <c:pt idx="47029">
                  <c:v>#N/A</c:v>
                </c:pt>
                <c:pt idx="47030">
                  <c:v>#N/A</c:v>
                </c:pt>
                <c:pt idx="47031">
                  <c:v>#N/A</c:v>
                </c:pt>
                <c:pt idx="47032">
                  <c:v>#N/A</c:v>
                </c:pt>
                <c:pt idx="47033">
                  <c:v>#N/A</c:v>
                </c:pt>
                <c:pt idx="47034">
                  <c:v>#N/A</c:v>
                </c:pt>
                <c:pt idx="47035">
                  <c:v>#N/A</c:v>
                </c:pt>
                <c:pt idx="47036">
                  <c:v>#N/A</c:v>
                </c:pt>
                <c:pt idx="47037">
                  <c:v>2.0538560000000001</c:v>
                </c:pt>
                <c:pt idx="47038">
                  <c:v>2.0955629999999998</c:v>
                </c:pt>
                <c:pt idx="47039">
                  <c:v>2.0766049999999998</c:v>
                </c:pt>
                <c:pt idx="47040">
                  <c:v>2.169273</c:v>
                </c:pt>
                <c:pt idx="47041">
                  <c:v>2.1913290000000001</c:v>
                </c:pt>
                <c:pt idx="47042">
                  <c:v>2.1603659999999998</c:v>
                </c:pt>
                <c:pt idx="47043">
                  <c:v>2.1370089999999999</c:v>
                </c:pt>
                <c:pt idx="47044">
                  <c:v>2.1272310000000001</c:v>
                </c:pt>
                <c:pt idx="47045">
                  <c:v>2.018634</c:v>
                </c:pt>
                <c:pt idx="47046">
                  <c:v>#N/A</c:v>
                </c:pt>
                <c:pt idx="47047">
                  <c:v>#N/A</c:v>
                </c:pt>
                <c:pt idx="47048">
                  <c:v>#N/A</c:v>
                </c:pt>
                <c:pt idx="47049">
                  <c:v>#N/A</c:v>
                </c:pt>
                <c:pt idx="47050">
                  <c:v>#N/A</c:v>
                </c:pt>
                <c:pt idx="47051">
                  <c:v>#N/A</c:v>
                </c:pt>
                <c:pt idx="47052">
                  <c:v>#N/A</c:v>
                </c:pt>
                <c:pt idx="47053">
                  <c:v>#N/A</c:v>
                </c:pt>
                <c:pt idx="47054">
                  <c:v>#N/A</c:v>
                </c:pt>
                <c:pt idx="47055">
                  <c:v>#N/A</c:v>
                </c:pt>
                <c:pt idx="47056">
                  <c:v>#N/A</c:v>
                </c:pt>
                <c:pt idx="47057">
                  <c:v>#N/A</c:v>
                </c:pt>
                <c:pt idx="47058">
                  <c:v>#N/A</c:v>
                </c:pt>
                <c:pt idx="47059">
                  <c:v>#N/A</c:v>
                </c:pt>
                <c:pt idx="47060">
                  <c:v>#N/A</c:v>
                </c:pt>
                <c:pt idx="47061">
                  <c:v>#N/A</c:v>
                </c:pt>
                <c:pt idx="47062">
                  <c:v>#N/A</c:v>
                </c:pt>
                <c:pt idx="47063">
                  <c:v>#N/A</c:v>
                </c:pt>
                <c:pt idx="47064">
                  <c:v>#N/A</c:v>
                </c:pt>
                <c:pt idx="47065">
                  <c:v>#N/A</c:v>
                </c:pt>
                <c:pt idx="47066">
                  <c:v>#N/A</c:v>
                </c:pt>
                <c:pt idx="47067">
                  <c:v>#N/A</c:v>
                </c:pt>
                <c:pt idx="47068">
                  <c:v>#N/A</c:v>
                </c:pt>
                <c:pt idx="47069">
                  <c:v>#N/A</c:v>
                </c:pt>
                <c:pt idx="47070">
                  <c:v>#N/A</c:v>
                </c:pt>
                <c:pt idx="47071">
                  <c:v>#N/A</c:v>
                </c:pt>
                <c:pt idx="47072">
                  <c:v>#N/A</c:v>
                </c:pt>
                <c:pt idx="47073">
                  <c:v>#N/A</c:v>
                </c:pt>
                <c:pt idx="47074">
                  <c:v>#N/A</c:v>
                </c:pt>
                <c:pt idx="47075">
                  <c:v>#N/A</c:v>
                </c:pt>
                <c:pt idx="47076">
                  <c:v>#N/A</c:v>
                </c:pt>
                <c:pt idx="47077">
                  <c:v>#N/A</c:v>
                </c:pt>
                <c:pt idx="47078">
                  <c:v>#N/A</c:v>
                </c:pt>
                <c:pt idx="47079">
                  <c:v>#N/A</c:v>
                </c:pt>
                <c:pt idx="47080">
                  <c:v>#N/A</c:v>
                </c:pt>
                <c:pt idx="47081">
                  <c:v>#N/A</c:v>
                </c:pt>
                <c:pt idx="47082">
                  <c:v>#N/A</c:v>
                </c:pt>
                <c:pt idx="47083">
                  <c:v>#N/A</c:v>
                </c:pt>
                <c:pt idx="47084">
                  <c:v>#N/A</c:v>
                </c:pt>
                <c:pt idx="47085">
                  <c:v>#N/A</c:v>
                </c:pt>
                <c:pt idx="47086">
                  <c:v>#N/A</c:v>
                </c:pt>
                <c:pt idx="47087">
                  <c:v>#N/A</c:v>
                </c:pt>
                <c:pt idx="47088">
                  <c:v>#N/A</c:v>
                </c:pt>
                <c:pt idx="47089">
                  <c:v>#N/A</c:v>
                </c:pt>
                <c:pt idx="47090">
                  <c:v>#N/A</c:v>
                </c:pt>
                <c:pt idx="47091">
                  <c:v>#N/A</c:v>
                </c:pt>
                <c:pt idx="47092">
                  <c:v>#N/A</c:v>
                </c:pt>
                <c:pt idx="47093">
                  <c:v>#N/A</c:v>
                </c:pt>
                <c:pt idx="47094">
                  <c:v>#N/A</c:v>
                </c:pt>
                <c:pt idx="47095">
                  <c:v>#N/A</c:v>
                </c:pt>
                <c:pt idx="47096">
                  <c:v>#N/A</c:v>
                </c:pt>
                <c:pt idx="47097">
                  <c:v>#N/A</c:v>
                </c:pt>
                <c:pt idx="47098">
                  <c:v>#N/A</c:v>
                </c:pt>
                <c:pt idx="47099">
                  <c:v>#N/A</c:v>
                </c:pt>
                <c:pt idx="47100">
                  <c:v>#N/A</c:v>
                </c:pt>
                <c:pt idx="47101">
                  <c:v>#N/A</c:v>
                </c:pt>
                <c:pt idx="47102">
                  <c:v>#N/A</c:v>
                </c:pt>
                <c:pt idx="47103">
                  <c:v>#N/A</c:v>
                </c:pt>
                <c:pt idx="47104">
                  <c:v>#N/A</c:v>
                </c:pt>
                <c:pt idx="47105">
                  <c:v>#N/A</c:v>
                </c:pt>
                <c:pt idx="47106">
                  <c:v>#N/A</c:v>
                </c:pt>
                <c:pt idx="47107">
                  <c:v>#N/A</c:v>
                </c:pt>
                <c:pt idx="47108">
                  <c:v>#N/A</c:v>
                </c:pt>
                <c:pt idx="47109">
                  <c:v>#N/A</c:v>
                </c:pt>
                <c:pt idx="47110">
                  <c:v>#N/A</c:v>
                </c:pt>
                <c:pt idx="47111">
                  <c:v>#N/A</c:v>
                </c:pt>
                <c:pt idx="47112">
                  <c:v>#N/A</c:v>
                </c:pt>
                <c:pt idx="47113">
                  <c:v>#N/A</c:v>
                </c:pt>
                <c:pt idx="47114">
                  <c:v>#N/A</c:v>
                </c:pt>
                <c:pt idx="47115">
                  <c:v>#N/A</c:v>
                </c:pt>
                <c:pt idx="47116">
                  <c:v>#N/A</c:v>
                </c:pt>
                <c:pt idx="47117">
                  <c:v>#N/A</c:v>
                </c:pt>
                <c:pt idx="47118">
                  <c:v>#N/A</c:v>
                </c:pt>
                <c:pt idx="47119">
                  <c:v>#N/A</c:v>
                </c:pt>
                <c:pt idx="47120">
                  <c:v>#N/A</c:v>
                </c:pt>
                <c:pt idx="47121">
                  <c:v>#N/A</c:v>
                </c:pt>
                <c:pt idx="47122">
                  <c:v>#N/A</c:v>
                </c:pt>
                <c:pt idx="47123">
                  <c:v>#N/A</c:v>
                </c:pt>
                <c:pt idx="47124">
                  <c:v>#N/A</c:v>
                </c:pt>
                <c:pt idx="47125">
                  <c:v>#N/A</c:v>
                </c:pt>
                <c:pt idx="47126">
                  <c:v>#N/A</c:v>
                </c:pt>
                <c:pt idx="47127">
                  <c:v>2.04419</c:v>
                </c:pt>
                <c:pt idx="47128">
                  <c:v>2.1711710000000002</c:v>
                </c:pt>
                <c:pt idx="47129">
                  <c:v>2.1812450000000001</c:v>
                </c:pt>
                <c:pt idx="47130">
                  <c:v>2.1817359999999999</c:v>
                </c:pt>
                <c:pt idx="47131">
                  <c:v>2.1811630000000002</c:v>
                </c:pt>
                <c:pt idx="47132">
                  <c:v>2.1339610000000002</c:v>
                </c:pt>
                <c:pt idx="47133">
                  <c:v>2.07437</c:v>
                </c:pt>
                <c:pt idx="47134">
                  <c:v>2.0264169999999999</c:v>
                </c:pt>
                <c:pt idx="47135">
                  <c:v>#N/A</c:v>
                </c:pt>
                <c:pt idx="47136">
                  <c:v>#N/A</c:v>
                </c:pt>
                <c:pt idx="47137">
                  <c:v>#N/A</c:v>
                </c:pt>
                <c:pt idx="47138">
                  <c:v>#N/A</c:v>
                </c:pt>
                <c:pt idx="47139">
                  <c:v>#N/A</c:v>
                </c:pt>
                <c:pt idx="47140">
                  <c:v>#N/A</c:v>
                </c:pt>
                <c:pt idx="47141">
                  <c:v>#N/A</c:v>
                </c:pt>
                <c:pt idx="47142">
                  <c:v>#N/A</c:v>
                </c:pt>
                <c:pt idx="47143">
                  <c:v>#N/A</c:v>
                </c:pt>
                <c:pt idx="47144">
                  <c:v>#N/A</c:v>
                </c:pt>
                <c:pt idx="47145">
                  <c:v>#N/A</c:v>
                </c:pt>
                <c:pt idx="47146">
                  <c:v>#N/A</c:v>
                </c:pt>
                <c:pt idx="47147">
                  <c:v>#N/A</c:v>
                </c:pt>
                <c:pt idx="47148">
                  <c:v>#N/A</c:v>
                </c:pt>
                <c:pt idx="47149">
                  <c:v>#N/A</c:v>
                </c:pt>
                <c:pt idx="47150">
                  <c:v>#N/A</c:v>
                </c:pt>
                <c:pt idx="47151">
                  <c:v>#N/A</c:v>
                </c:pt>
                <c:pt idx="47152">
                  <c:v>#N/A</c:v>
                </c:pt>
                <c:pt idx="47153">
                  <c:v>#N/A</c:v>
                </c:pt>
                <c:pt idx="47154">
                  <c:v>#N/A</c:v>
                </c:pt>
                <c:pt idx="47155">
                  <c:v>#N/A</c:v>
                </c:pt>
                <c:pt idx="47156">
                  <c:v>#N/A</c:v>
                </c:pt>
                <c:pt idx="47157">
                  <c:v>#N/A</c:v>
                </c:pt>
                <c:pt idx="47158">
                  <c:v>#N/A</c:v>
                </c:pt>
                <c:pt idx="47159">
                  <c:v>#N/A</c:v>
                </c:pt>
                <c:pt idx="47160">
                  <c:v>#N/A</c:v>
                </c:pt>
                <c:pt idx="47161">
                  <c:v>#N/A</c:v>
                </c:pt>
                <c:pt idx="47162">
                  <c:v>#N/A</c:v>
                </c:pt>
                <c:pt idx="47163">
                  <c:v>#N/A</c:v>
                </c:pt>
                <c:pt idx="47164">
                  <c:v>#N/A</c:v>
                </c:pt>
                <c:pt idx="47165">
                  <c:v>#N/A</c:v>
                </c:pt>
                <c:pt idx="47166">
                  <c:v>#N/A</c:v>
                </c:pt>
                <c:pt idx="47167">
                  <c:v>#N/A</c:v>
                </c:pt>
                <c:pt idx="47168">
                  <c:v>#N/A</c:v>
                </c:pt>
                <c:pt idx="47169">
                  <c:v>#N/A</c:v>
                </c:pt>
                <c:pt idx="47170">
                  <c:v>#N/A</c:v>
                </c:pt>
                <c:pt idx="47171">
                  <c:v>#N/A</c:v>
                </c:pt>
                <c:pt idx="47172">
                  <c:v>#N/A</c:v>
                </c:pt>
                <c:pt idx="47173">
                  <c:v>#N/A</c:v>
                </c:pt>
                <c:pt idx="47174">
                  <c:v>#N/A</c:v>
                </c:pt>
                <c:pt idx="47175">
                  <c:v>#N/A</c:v>
                </c:pt>
                <c:pt idx="47176">
                  <c:v>#N/A</c:v>
                </c:pt>
                <c:pt idx="47177">
                  <c:v>#N/A</c:v>
                </c:pt>
                <c:pt idx="47178">
                  <c:v>#N/A</c:v>
                </c:pt>
                <c:pt idx="47179">
                  <c:v>#N/A</c:v>
                </c:pt>
                <c:pt idx="47180">
                  <c:v>#N/A</c:v>
                </c:pt>
                <c:pt idx="47181">
                  <c:v>#N/A</c:v>
                </c:pt>
                <c:pt idx="47182">
                  <c:v>#N/A</c:v>
                </c:pt>
                <c:pt idx="47183">
                  <c:v>#N/A</c:v>
                </c:pt>
                <c:pt idx="47184">
                  <c:v>#N/A</c:v>
                </c:pt>
                <c:pt idx="47185">
                  <c:v>#N/A</c:v>
                </c:pt>
                <c:pt idx="47186">
                  <c:v>#N/A</c:v>
                </c:pt>
                <c:pt idx="47187">
                  <c:v>#N/A</c:v>
                </c:pt>
                <c:pt idx="47188">
                  <c:v>#N/A</c:v>
                </c:pt>
                <c:pt idx="47189">
                  <c:v>#N/A</c:v>
                </c:pt>
                <c:pt idx="47190">
                  <c:v>#N/A</c:v>
                </c:pt>
                <c:pt idx="47191">
                  <c:v>#N/A</c:v>
                </c:pt>
                <c:pt idx="47192">
                  <c:v>#N/A</c:v>
                </c:pt>
                <c:pt idx="47193">
                  <c:v>#N/A</c:v>
                </c:pt>
                <c:pt idx="47194">
                  <c:v>#N/A</c:v>
                </c:pt>
                <c:pt idx="47195">
                  <c:v>#N/A</c:v>
                </c:pt>
                <c:pt idx="47196">
                  <c:v>#N/A</c:v>
                </c:pt>
                <c:pt idx="47197">
                  <c:v>#N/A</c:v>
                </c:pt>
                <c:pt idx="47198">
                  <c:v>#N/A</c:v>
                </c:pt>
                <c:pt idx="47199">
                  <c:v>#N/A</c:v>
                </c:pt>
                <c:pt idx="47200">
                  <c:v>#N/A</c:v>
                </c:pt>
                <c:pt idx="47201">
                  <c:v>#N/A</c:v>
                </c:pt>
                <c:pt idx="47202">
                  <c:v>#N/A</c:v>
                </c:pt>
                <c:pt idx="47203">
                  <c:v>#N/A</c:v>
                </c:pt>
                <c:pt idx="47204">
                  <c:v>#N/A</c:v>
                </c:pt>
                <c:pt idx="47205">
                  <c:v>#N/A</c:v>
                </c:pt>
                <c:pt idx="47206">
                  <c:v>#N/A</c:v>
                </c:pt>
                <c:pt idx="47207">
                  <c:v>#N/A</c:v>
                </c:pt>
                <c:pt idx="47208">
                  <c:v>#N/A</c:v>
                </c:pt>
                <c:pt idx="47209">
                  <c:v>#N/A</c:v>
                </c:pt>
                <c:pt idx="47210">
                  <c:v>#N/A</c:v>
                </c:pt>
                <c:pt idx="47211">
                  <c:v>#N/A</c:v>
                </c:pt>
                <c:pt idx="47212">
                  <c:v>#N/A</c:v>
                </c:pt>
                <c:pt idx="47213">
                  <c:v>#N/A</c:v>
                </c:pt>
                <c:pt idx="47214">
                  <c:v>#N/A</c:v>
                </c:pt>
                <c:pt idx="47215">
                  <c:v>#N/A</c:v>
                </c:pt>
                <c:pt idx="47216">
                  <c:v>#N/A</c:v>
                </c:pt>
                <c:pt idx="47217">
                  <c:v>#N/A</c:v>
                </c:pt>
                <c:pt idx="47218">
                  <c:v>#N/A</c:v>
                </c:pt>
                <c:pt idx="47219">
                  <c:v>#N/A</c:v>
                </c:pt>
                <c:pt idx="47220">
                  <c:v>#N/A</c:v>
                </c:pt>
                <c:pt idx="47221">
                  <c:v>#N/A</c:v>
                </c:pt>
                <c:pt idx="47222">
                  <c:v>#N/A</c:v>
                </c:pt>
                <c:pt idx="47223">
                  <c:v>#N/A</c:v>
                </c:pt>
                <c:pt idx="47224">
                  <c:v>#N/A</c:v>
                </c:pt>
                <c:pt idx="47225">
                  <c:v>#N/A</c:v>
                </c:pt>
                <c:pt idx="47226">
                  <c:v>#N/A</c:v>
                </c:pt>
                <c:pt idx="47227">
                  <c:v>#N/A</c:v>
                </c:pt>
                <c:pt idx="47228">
                  <c:v>#N/A</c:v>
                </c:pt>
                <c:pt idx="47229">
                  <c:v>#N/A</c:v>
                </c:pt>
                <c:pt idx="47230">
                  <c:v>#N/A</c:v>
                </c:pt>
                <c:pt idx="47231">
                  <c:v>#N/A</c:v>
                </c:pt>
                <c:pt idx="47232">
                  <c:v>#N/A</c:v>
                </c:pt>
                <c:pt idx="47233">
                  <c:v>#N/A</c:v>
                </c:pt>
                <c:pt idx="47234">
                  <c:v>#N/A</c:v>
                </c:pt>
                <c:pt idx="47235">
                  <c:v>#N/A</c:v>
                </c:pt>
                <c:pt idx="47236">
                  <c:v>#N/A</c:v>
                </c:pt>
                <c:pt idx="47237">
                  <c:v>#N/A</c:v>
                </c:pt>
                <c:pt idx="47238">
                  <c:v>#N/A</c:v>
                </c:pt>
                <c:pt idx="47239">
                  <c:v>#N/A</c:v>
                </c:pt>
                <c:pt idx="47240">
                  <c:v>#N/A</c:v>
                </c:pt>
                <c:pt idx="47241">
                  <c:v>#N/A</c:v>
                </c:pt>
                <c:pt idx="47242">
                  <c:v>#N/A</c:v>
                </c:pt>
                <c:pt idx="47243">
                  <c:v>#N/A</c:v>
                </c:pt>
                <c:pt idx="47244">
                  <c:v>#N/A</c:v>
                </c:pt>
                <c:pt idx="47245">
                  <c:v>#N/A</c:v>
                </c:pt>
                <c:pt idx="47246">
                  <c:v>#N/A</c:v>
                </c:pt>
                <c:pt idx="47247">
                  <c:v>#N/A</c:v>
                </c:pt>
                <c:pt idx="47248">
                  <c:v>#N/A</c:v>
                </c:pt>
                <c:pt idx="47249">
                  <c:v>#N/A</c:v>
                </c:pt>
                <c:pt idx="47250">
                  <c:v>#N/A</c:v>
                </c:pt>
                <c:pt idx="47251">
                  <c:v>#N/A</c:v>
                </c:pt>
                <c:pt idx="47252">
                  <c:v>#N/A</c:v>
                </c:pt>
                <c:pt idx="47253">
                  <c:v>#N/A</c:v>
                </c:pt>
                <c:pt idx="47254">
                  <c:v>#N/A</c:v>
                </c:pt>
                <c:pt idx="47255">
                  <c:v>#N/A</c:v>
                </c:pt>
                <c:pt idx="47256">
                  <c:v>#N/A</c:v>
                </c:pt>
                <c:pt idx="47257">
                  <c:v>#N/A</c:v>
                </c:pt>
                <c:pt idx="47258">
                  <c:v>#N/A</c:v>
                </c:pt>
                <c:pt idx="47259">
                  <c:v>#N/A</c:v>
                </c:pt>
                <c:pt idx="47260">
                  <c:v>#N/A</c:v>
                </c:pt>
                <c:pt idx="47261">
                  <c:v>#N/A</c:v>
                </c:pt>
                <c:pt idx="47262">
                  <c:v>#N/A</c:v>
                </c:pt>
                <c:pt idx="47263">
                  <c:v>#N/A</c:v>
                </c:pt>
                <c:pt idx="47264">
                  <c:v>#N/A</c:v>
                </c:pt>
                <c:pt idx="47265">
                  <c:v>#N/A</c:v>
                </c:pt>
                <c:pt idx="47266">
                  <c:v>#N/A</c:v>
                </c:pt>
                <c:pt idx="47267">
                  <c:v>#N/A</c:v>
                </c:pt>
                <c:pt idx="47268">
                  <c:v>#N/A</c:v>
                </c:pt>
                <c:pt idx="47269">
                  <c:v>#N/A</c:v>
                </c:pt>
                <c:pt idx="47270">
                  <c:v>#N/A</c:v>
                </c:pt>
                <c:pt idx="47271">
                  <c:v>#N/A</c:v>
                </c:pt>
                <c:pt idx="47272">
                  <c:v>#N/A</c:v>
                </c:pt>
                <c:pt idx="47273">
                  <c:v>#N/A</c:v>
                </c:pt>
                <c:pt idx="47274">
                  <c:v>#N/A</c:v>
                </c:pt>
                <c:pt idx="47275">
                  <c:v>#N/A</c:v>
                </c:pt>
                <c:pt idx="47276">
                  <c:v>#N/A</c:v>
                </c:pt>
                <c:pt idx="47277">
                  <c:v>#N/A</c:v>
                </c:pt>
                <c:pt idx="47278">
                  <c:v>#N/A</c:v>
                </c:pt>
                <c:pt idx="47279">
                  <c:v>#N/A</c:v>
                </c:pt>
                <c:pt idx="47280">
                  <c:v>#N/A</c:v>
                </c:pt>
                <c:pt idx="47281">
                  <c:v>#N/A</c:v>
                </c:pt>
                <c:pt idx="47282">
                  <c:v>#N/A</c:v>
                </c:pt>
                <c:pt idx="47283">
                  <c:v>#N/A</c:v>
                </c:pt>
                <c:pt idx="47284">
                  <c:v>#N/A</c:v>
                </c:pt>
                <c:pt idx="47285">
                  <c:v>#N/A</c:v>
                </c:pt>
                <c:pt idx="47286">
                  <c:v>#N/A</c:v>
                </c:pt>
                <c:pt idx="47287">
                  <c:v>#N/A</c:v>
                </c:pt>
                <c:pt idx="47288">
                  <c:v>#N/A</c:v>
                </c:pt>
                <c:pt idx="47289">
                  <c:v>#N/A</c:v>
                </c:pt>
                <c:pt idx="47290">
                  <c:v>#N/A</c:v>
                </c:pt>
                <c:pt idx="47291">
                  <c:v>#N/A</c:v>
                </c:pt>
                <c:pt idx="47292">
                  <c:v>#N/A</c:v>
                </c:pt>
                <c:pt idx="47293">
                  <c:v>#N/A</c:v>
                </c:pt>
                <c:pt idx="47294">
                  <c:v>#N/A</c:v>
                </c:pt>
                <c:pt idx="47295">
                  <c:v>#N/A</c:v>
                </c:pt>
                <c:pt idx="47296">
                  <c:v>#N/A</c:v>
                </c:pt>
                <c:pt idx="47297">
                  <c:v>#N/A</c:v>
                </c:pt>
                <c:pt idx="47298">
                  <c:v>#N/A</c:v>
                </c:pt>
                <c:pt idx="47299">
                  <c:v>#N/A</c:v>
                </c:pt>
                <c:pt idx="47300">
                  <c:v>#N/A</c:v>
                </c:pt>
                <c:pt idx="47301">
                  <c:v>#N/A</c:v>
                </c:pt>
                <c:pt idx="47302">
                  <c:v>#N/A</c:v>
                </c:pt>
                <c:pt idx="47303">
                  <c:v>#N/A</c:v>
                </c:pt>
                <c:pt idx="47304">
                  <c:v>#N/A</c:v>
                </c:pt>
                <c:pt idx="47305">
                  <c:v>#N/A</c:v>
                </c:pt>
                <c:pt idx="47306">
                  <c:v>#N/A</c:v>
                </c:pt>
                <c:pt idx="47307">
                  <c:v>#N/A</c:v>
                </c:pt>
                <c:pt idx="47308">
                  <c:v>#N/A</c:v>
                </c:pt>
                <c:pt idx="47309">
                  <c:v>#N/A</c:v>
                </c:pt>
         